     <c r="I51" s="3">
        <f t="shared" si="3"/>
        <v>95.879560948726763</v>
      </c>
      <c r="J51" s="3">
        <f>I51/MAXA($I$6:I50)-1</f>
        <v>-0.25609500182281508</v>
      </c>
      <c r="O51" s="3" t="s">
        <v>67</v>
      </c>
      <c r="P51" s="13">
        <f>(1+B134)*(1+B135)*(1+B136)-1</f>
        <v>1.9408544000000028E-2</v>
      </c>
      <c r="Q51" s="13">
        <f>(1+C134)*(1+C135)*(1+C136)-1</f>
        <v>6.4535403159572402E-2</v>
      </c>
      <c r="R51" s="13">
        <f>(1+G134)*(1+G135)*(1+G136)-1</f>
        <v>4.1031813002205819E-2</v>
      </c>
    </row>
    <row r="52" spans="1:18" x14ac:dyDescent="0.25">
      <c r="A52" s="8">
        <v>39783</v>
      </c>
      <c r="B52" s="9">
        <v>-4.5999999999999999E-3</v>
      </c>
      <c r="C52" s="9">
        <v>7.8215768970539834E-3</v>
      </c>
      <c r="D52" s="3">
        <f t="shared" si="4"/>
        <v>112.98210189519281</v>
      </c>
      <c r="E52" s="3">
        <f>D52/MAXA($D$6:D51)-1</f>
        <v>-0.11279782107372582</v>
      </c>
      <c r="F52" s="10">
        <f>'L2'!Q50</f>
        <v>1.5568324372660335E-2</v>
      </c>
      <c r="G52" s="10">
        <f t="shared" si="1"/>
        <v>1.1210273018971487E-2</v>
      </c>
      <c r="H52" s="11">
        <f t="shared" si="2"/>
        <v>118.45280422463472</v>
      </c>
      <c r="I52" s="3">
        <f t="shared" si="3"/>
        <v>96.954397003901121</v>
      </c>
      <c r="J52" s="3">
        <f>I52/MAXA($I$6:I51)-1</f>
        <v>-0.24775562369307125</v>
      </c>
      <c r="O52" s="3" t="s">
        <v>68</v>
      </c>
      <c r="P52" s="13">
        <f>(1+B137)*(1+B138)*(1+B139)-1</f>
        <v>-5.3482671999998121E-3</v>
      </c>
      <c r="Q52" s="13">
        <f>(1+C137)*(1+C138)*(1+C139)-1</f>
        <v>7.7301924009909317E-3</v>
      </c>
      <c r="R52" s="13">
        <f>(1+G137)*(1+G138)*(1+G139)-1</f>
        <v>4.5319626188877749E-3</v>
      </c>
    </row>
    <row r="53" spans="1:18" x14ac:dyDescent="0.25">
      <c r="A53" s="8">
        <v>39814</v>
      </c>
      <c r="B53" s="9">
        <v>4.7000000000000002E-3</v>
      </c>
      <c r="C53" s="9">
        <v>-8.5657342928314395E-2</v>
      </c>
      <c r="D53" s="3">
        <f t="shared" si="4"/>
        <v>113.51311777410021</v>
      </c>
      <c r="E53" s="3">
        <f>D53/MAXA($D$6:D52)-1</f>
        <v>-0.10862797083277231</v>
      </c>
      <c r="F53" s="10">
        <f>'L2'!Q51</f>
        <v>5.8367775197976202E-2</v>
      </c>
      <c r="G53" s="10">
        <f t="shared" si="1"/>
        <v>5.4009723844287358E-2</v>
      </c>
      <c r="H53" s="11">
        <f t="shared" si="2"/>
        <v>125.36663087318807</v>
      </c>
      <c r="I53" s="3">
        <f t="shared" si="3"/>
        <v>102.19087721157122</v>
      </c>
      <c r="J53" s="3">
        <f>I53/MAXA($I$6:I52)-1</f>
        <v>-0.20712711266531592</v>
      </c>
      <c r="O53" s="3" t="s">
        <v>69</v>
      </c>
      <c r="P53" s="13">
        <f>(1+B140)*(1+B141)*(1+B142)-1</f>
        <v>1.0834701080000064E-2</v>
      </c>
      <c r="Q53" s="13">
        <f>(1+C140)*(1+C141)*(1+C142)-1</f>
        <v>1.8992745293059832E-2</v>
      </c>
      <c r="R53" s="13">
        <f>(1+G140)*(1+G141)*(1+G142)-1</f>
        <v>2.5698581332791237E-2</v>
      </c>
    </row>
    <row r="54" spans="1:18" x14ac:dyDescent="0.25">
      <c r="A54" s="8">
        <v>39845</v>
      </c>
      <c r="B54" s="9">
        <v>-3.7000000000000002E-3</v>
      </c>
      <c r="C54" s="9">
        <v>-0.10993119757149228</v>
      </c>
      <c r="D54" s="3">
        <f t="shared" si="4"/>
        <v>113.09311923833603</v>
      </c>
      <c r="E54" s="3">
        <f>D54/MAXA($D$6:D53)-1</f>
        <v>-0.11192604734069111</v>
      </c>
      <c r="F54" s="10">
        <f>'L2'!Q52</f>
        <v>-1.3345020707126782E-2</v>
      </c>
      <c r="G54" s="10">
        <f t="shared" si="1"/>
        <v>-1.7703072060815627E-2</v>
      </c>
      <c r="H54" s="11">
        <f t="shared" si="2"/>
        <v>123.69361058820266</v>
      </c>
      <c r="I54" s="3">
        <f t="shared" si="3"/>
        <v>100.38178474833681</v>
      </c>
      <c r="J54" s="3">
        <f>I54/MAXA($I$6:I53)-1</f>
        <v>-0.22116339852486877</v>
      </c>
      <c r="O54" s="3" t="s">
        <v>70</v>
      </c>
      <c r="P54" s="13">
        <f>(1+B143)*(1+B144)*(1+B145)-1</f>
        <v>1.6129525543999934E-2</v>
      </c>
      <c r="Q54" s="13">
        <f>(1+C143)*(1+C144)*(1+C145)-1</f>
        <v>3.3070290282095405E-2</v>
      </c>
      <c r="R54" s="13">
        <f>(1+G143)*(1+G144)*(1+G145)-1</f>
        <v>1.8661919201050203E-2</v>
      </c>
    </row>
    <row r="55" spans="1:18" x14ac:dyDescent="0.25">
      <c r="A55" s="8">
        <v>39873</v>
      </c>
      <c r="B55" s="9">
        <v>1.1399999999999999E-2</v>
      </c>
      <c r="C55" s="9">
        <v>8.540446162249471E-2</v>
      </c>
      <c r="D55" s="3">
        <f t="shared" si="4"/>
        <v>114.38238079765307</v>
      </c>
      <c r="E55" s="3">
        <f>D55/MAXA($D$6:D54)-1</f>
        <v>-0.101802004280375</v>
      </c>
      <c r="F55" s="10">
        <f>'L2'!Q53</f>
        <v>-3.7886209827793414E-2</v>
      </c>
      <c r="G55" s="10">
        <f t="shared" si="1"/>
        <v>-4.2244261181482258E-2</v>
      </c>
      <c r="H55" s="11">
        <f t="shared" si="2"/>
        <v>119.00732850310064</v>
      </c>
      <c r="I55" s="3">
        <f t="shared" si="3"/>
        <v>96.141230415564735</v>
      </c>
      <c r="J55" s="3">
        <f>I55/MAXA($I$6:I54)-1</f>
        <v>-0.25406477533528227</v>
      </c>
      <c r="O55" s="3" t="s">
        <v>71</v>
      </c>
      <c r="P55" s="13">
        <f>(1+B146)*(1+B147)*(1+B148)-1</f>
        <v>1.130909774299993E-2</v>
      </c>
      <c r="Q55" s="13">
        <f>(1+C146)*(1+C147)*(1+C148)-1</f>
        <v>3.2542099161616322E-2</v>
      </c>
      <c r="R55" s="13">
        <f>(1+G146)*(1+G147)*(1+G148)-1</f>
        <v>2.0167695735266333E-2</v>
      </c>
    </row>
    <row r="56" spans="1:18" x14ac:dyDescent="0.25">
      <c r="A56" s="8">
        <v>39904</v>
      </c>
      <c r="B56" s="9">
        <v>2.4100000000000003E-2</v>
      </c>
      <c r="C56" s="9">
        <v>9.3925079862164695E-2</v>
      </c>
      <c r="D56" s="3">
        <f t="shared" si="4"/>
        <v>117.13899617487651</v>
      </c>
      <c r="E56" s="3">
        <f>D56/MAXA($D$6:D55)-1</f>
        <v>-8.0155432583531971E-2</v>
      </c>
      <c r="F56" s="10">
        <f>'L2'!Q54</f>
        <v>4.4693920050528517E-2</v>
      </c>
      <c r="G56" s="10">
        <f t="shared" si="1"/>
        <v>4.0335868696839673E-2</v>
      </c>
      <c r="H56" s="11">
        <f t="shared" si="2"/>
        <v>124.32623252864521</v>
      </c>
      <c r="I56" s="3">
        <f t="shared" si="3"/>
        <v>100.01917046195955</v>
      </c>
      <c r="J56" s="3">
        <f>I56/MAXA($I$6:I55)-1</f>
        <v>-0.22397683005685864</v>
      </c>
    </row>
    <row r="57" spans="1:18" x14ac:dyDescent="0.25">
      <c r="A57" s="8">
        <v>39934</v>
      </c>
      <c r="B57" s="9">
        <v>2.9500000000000002E-2</v>
      </c>
      <c r="C57" s="9">
        <v>5.3081446255385467E-2</v>
      </c>
      <c r="D57" s="3">
        <f t="shared" si="4"/>
        <v>120.59459656203538</v>
      </c>
      <c r="E57" s="3">
        <f>D57/MAXA($D$6:D56)-1</f>
        <v>-5.3020017844746081E-2</v>
      </c>
      <c r="F57" s="10">
        <f>'L2'!Q55</f>
        <v>4.2517202601212584E-2</v>
      </c>
      <c r="G57" s="10">
        <f t="shared" si="1"/>
        <v>3.815915124752374E-2</v>
      </c>
      <c r="H57" s="11">
        <f t="shared" si="2"/>
        <v>129.61223614571108</v>
      </c>
      <c r="I57" s="3">
        <f t="shared" si="3"/>
        <v>103.83581711526931</v>
      </c>
      <c r="J57" s="3">
        <f>I57/MAXA($I$6:I56)-1</f>
        <v>-0.19436444454341562</v>
      </c>
    </row>
    <row r="58" spans="1:18" x14ac:dyDescent="0.25">
      <c r="A58" s="8">
        <v>39965</v>
      </c>
      <c r="B58" s="9">
        <v>4.0000000000000002E-4</v>
      </c>
      <c r="C58" s="9">
        <v>1.9582653030303376E-4</v>
      </c>
      <c r="D58" s="3">
        <f t="shared" si="4"/>
        <v>120.64283440066019</v>
      </c>
      <c r="E58" s="3">
        <f>D58/MAXA($D$6:D57)-1</f>
        <v>-5.2641225851884021E-2</v>
      </c>
      <c r="F58" s="10">
        <f>'L2'!Q56</f>
        <v>4.0439597318697895E-2</v>
      </c>
      <c r="G58" s="10">
        <f t="shared" si="1"/>
        <v>3.6081545965009051E-2</v>
      </c>
      <c r="H58" s="11">
        <f t="shared" si="2"/>
        <v>134.85370278301963</v>
      </c>
      <c r="I58" s="3">
        <f t="shared" si="3"/>
        <v>107.58237392332816</v>
      </c>
      <c r="J58" s="3">
        <f>I58/MAXA($I$6:I57)-1</f>
        <v>-0.16529586821816333</v>
      </c>
    </row>
    <row r="59" spans="1:18" x14ac:dyDescent="0.25">
      <c r="A59" s="8">
        <v>39995</v>
      </c>
      <c r="B59" s="9">
        <v>1.9400000000000001E-2</v>
      </c>
      <c r="C59" s="9">
        <v>7.4141727016716619E-2</v>
      </c>
      <c r="D59" s="3">
        <f t="shared" si="4"/>
        <v>122.983305388033</v>
      </c>
      <c r="E59" s="3">
        <f>D59/MAXA($D$6:D58)-1</f>
        <v>-3.426246563341051E-2</v>
      </c>
      <c r="F59" s="10">
        <f>'L2'!Q57</f>
        <v>2.1011091213699269E-2</v>
      </c>
      <c r="G59" s="10">
        <f t="shared" si="1"/>
        <v>1.6653039860010422E-2</v>
      </c>
      <c r="H59" s="11">
        <f t="shared" si="2"/>
        <v>137.68712623269874</v>
      </c>
      <c r="I59" s="3">
        <f t="shared" si="3"/>
        <v>109.37394748450789</v>
      </c>
      <c r="J59" s="3">
        <f>I59/MAXA($I$6:I58)-1</f>
        <v>-0.15139550704028504</v>
      </c>
    </row>
    <row r="60" spans="1:18" x14ac:dyDescent="0.25">
      <c r="A60" s="8">
        <v>40026</v>
      </c>
      <c r="B60" s="9">
        <v>1.49E-2</v>
      </c>
      <c r="C60" s="9">
        <v>3.3560189240494864E-2</v>
      </c>
      <c r="D60" s="3">
        <f t="shared" si="4"/>
        <v>124.81575663831468</v>
      </c>
      <c r="E60" s="3">
        <f>D60/MAXA($D$6:D59)-1</f>
        <v>-1.9872976371348439E-2</v>
      </c>
      <c r="F60" s="10">
        <f>'L2'!Q58</f>
        <v>2.6779027236362191E-2</v>
      </c>
      <c r="G60" s="10">
        <f t="shared" si="1"/>
        <v>2.2420975882673343E-2</v>
      </c>
      <c r="H60" s="11">
        <f t="shared" si="2"/>
        <v>141.37425353618062</v>
      </c>
      <c r="I60" s="3">
        <f t="shared" si="3"/>
        <v>111.82621812325084</v>
      </c>
      <c r="J60" s="3">
        <f>I60/MAXA($I$6:I59)-1</f>
        <v>-0.13236896616970695</v>
      </c>
    </row>
    <row r="61" spans="1:18" x14ac:dyDescent="0.25">
      <c r="A61" s="8">
        <v>40057</v>
      </c>
      <c r="B61" s="9">
        <v>1.72E-2</v>
      </c>
      <c r="C61" s="9">
        <v>3.5723345788458705E-2</v>
      </c>
      <c r="D61" s="3">
        <f t="shared" si="4"/>
        <v>126.96258765249371</v>
      </c>
      <c r="E61" s="3">
        <f>D61/MAXA($D$6:D60)-1</f>
        <v>-3.0147915649355594E-3</v>
      </c>
      <c r="F61" s="10">
        <f>'L2'!Q59</f>
        <v>2.4176587746689394E-2</v>
      </c>
      <c r="G61" s="10">
        <f t="shared" si="1"/>
        <v>1.9818536393000546E-2</v>
      </c>
      <c r="H61" s="11">
        <f t="shared" si="2"/>
        <v>144.79220058192078</v>
      </c>
      <c r="I61" s="3">
        <f t="shared" si="3"/>
        <v>114.0424500968181</v>
      </c>
      <c r="J61" s="3">
        <f>I61/MAXA($I$6:I60)-1</f>
        <v>-0.1151737889500446</v>
      </c>
    </row>
    <row r="62" spans="1:18" x14ac:dyDescent="0.25">
      <c r="A62" s="8">
        <v>40087</v>
      </c>
      <c r="B62" s="9">
        <v>1.5E-3</v>
      </c>
      <c r="C62" s="9">
        <v>-1.9762000860415463E-2</v>
      </c>
      <c r="D62" s="3">
        <f t="shared" si="4"/>
        <v>127.15303153397245</v>
      </c>
      <c r="E62" s="3">
        <f>D62/MAXA($D$6:D61)-1</f>
        <v>-1.5193137522828692E-3</v>
      </c>
      <c r="F62" s="10">
        <f>'L2'!Q60</f>
        <v>2.4442489610290927E-2</v>
      </c>
      <c r="G62" s="10">
        <f t="shared" si="1"/>
        <v>2.0084438256602079E-2</v>
      </c>
      <c r="H62" s="11">
        <f t="shared" si="2"/>
        <v>148.33128244029552</v>
      </c>
      <c r="I62" s="3">
        <f t="shared" si="3"/>
        <v>116.33292864441927</v>
      </c>
      <c r="J62" s="3">
        <f>I62/MAXA($I$6:I61)-1</f>
        <v>-9.7402551546388549E-2</v>
      </c>
    </row>
    <row r="63" spans="1:18" x14ac:dyDescent="0.25">
      <c r="A63" s="8">
        <v>40118</v>
      </c>
      <c r="B63" s="9">
        <v>7.4000000000000003E-3</v>
      </c>
      <c r="C63" s="9">
        <v>5.736406198137356E-2</v>
      </c>
      <c r="D63" s="3">
        <f t="shared" si="4"/>
        <v>128.09396396732384</v>
      </c>
      <c r="E63" s="3">
        <f>D63/MAXA($D$6:D62)-1</f>
        <v>5.8694433259500745E-3</v>
      </c>
      <c r="F63" s="10">
        <f>'L2'!Q61</f>
        <v>1.2872356477382392E-3</v>
      </c>
      <c r="G63" s="10">
        <f t="shared" si="1"/>
        <v>-3.0708157059506072E-3</v>
      </c>
      <c r="H63" s="11">
        <f t="shared" si="2"/>
        <v>148.52221975472742</v>
      </c>
      <c r="I63" s="3">
        <f t="shared" si="3"/>
        <v>115.97569166001875</v>
      </c>
      <c r="J63" s="3">
        <f>I63/MAXA($I$6:I62)-1</f>
        <v>-0.10017426196725088</v>
      </c>
    </row>
    <row r="64" spans="1:18" x14ac:dyDescent="0.25">
      <c r="A64" s="8">
        <v>40148</v>
      </c>
      <c r="B64" s="9">
        <v>6.1000000000000004E-3</v>
      </c>
      <c r="C64" s="9">
        <v>1.7770571188400419E-2</v>
      </c>
      <c r="D64" s="3">
        <f t="shared" si="4"/>
        <v>128.87533714752453</v>
      </c>
      <c r="E64" s="3">
        <f>D64/MAXA($D$6:D63)-1</f>
        <v>6.0999999999999943E-3</v>
      </c>
      <c r="F64" s="10">
        <f>'L2'!Q62</f>
        <v>2.8024549632801991E-2</v>
      </c>
      <c r="G64" s="10">
        <f t="shared" si="1"/>
        <v>2.3666498279113143E-2</v>
      </c>
      <c r="H64" s="11">
        <f t="shared" si="2"/>
        <v>152.6844880738177</v>
      </c>
      <c r="I64" s="3">
        <f t="shared" si="3"/>
        <v>118.72043016710953</v>
      </c>
      <c r="J64" s="3">
        <f>I64/MAXA($I$6:I63)-1</f>
        <v>-7.887853768659725E-2</v>
      </c>
    </row>
    <row r="65" spans="1:10" x14ac:dyDescent="0.25">
      <c r="A65" s="8">
        <v>40179</v>
      </c>
      <c r="B65" s="9">
        <v>3.2000000000000002E-3</v>
      </c>
      <c r="C65" s="9">
        <v>-3.6974246154947377E-2</v>
      </c>
      <c r="D65" s="3">
        <f t="shared" si="4"/>
        <v>129.28773822639661</v>
      </c>
      <c r="E65" s="3">
        <f>D65/MAXA($D$6:D64)-1</f>
        <v>3.2000000000000917E-3</v>
      </c>
      <c r="F65" s="10">
        <f>'L2'!Q63</f>
        <v>1.9716433244485826E-2</v>
      </c>
      <c r="G65" s="10">
        <f t="shared" si="1"/>
        <v>1.5358381890796979E-2</v>
      </c>
      <c r="H65" s="11">
        <f t="shared" si="2"/>
        <v>155.69488159039363</v>
      </c>
      <c r="I65" s="3">
        <f t="shared" si="3"/>
        <v>120.54378387185569</v>
      </c>
      <c r="J65" s="3">
        <f>I65/MAXA($I$6:I64)-1</f>
        <v>-6.4731602500578633E-2</v>
      </c>
    </row>
    <row r="66" spans="1:10" x14ac:dyDescent="0.25">
      <c r="A66" s="8">
        <v>40210</v>
      </c>
      <c r="B66" s="9">
        <v>8.9999999999999998E-4</v>
      </c>
      <c r="C66" s="9">
        <v>2.8513688940531301E-2</v>
      </c>
      <c r="D66" s="3">
        <f t="shared" si="4"/>
        <v>129.40409719080034</v>
      </c>
      <c r="E66" s="3">
        <f>D66/MAXA($D$6:D65)-1</f>
        <v>8.9999999999990088E-4</v>
      </c>
      <c r="F66" s="10">
        <f>'L2'!Q64</f>
        <v>-3.6320457617194076E-3</v>
      </c>
      <c r="G66" s="10">
        <f t="shared" si="1"/>
        <v>-7.990097115408254E-3</v>
      </c>
      <c r="H66" s="11">
        <f t="shared" si="2"/>
        <v>155.12939065559183</v>
      </c>
      <c r="I66" s="3">
        <f t="shared" si="3"/>
        <v>119.58062733206079</v>
      </c>
      <c r="J66" s="3">
        <f>I66/MAXA($I$6:I65)-1</f>
        <v>-7.2204487825571206E-2</v>
      </c>
    </row>
    <row r="67" spans="1:10" x14ac:dyDescent="0.25">
      <c r="A67" s="8">
        <v>40238</v>
      </c>
      <c r="B67" s="9">
        <v>1.7899999999999999E-2</v>
      </c>
      <c r="C67" s="9">
        <v>5.8796426031891835E-2</v>
      </c>
      <c r="D67" s="3">
        <f t="shared" si="4"/>
        <v>131.72043053051567</v>
      </c>
      <c r="E67" s="3">
        <f>D67/MAXA($D$6:D66)-1</f>
        <v>1.7900000000000027E-2</v>
      </c>
      <c r="F67" s="10">
        <f>'L2'!Q65</f>
        <v>2.4753962487898667E-2</v>
      </c>
      <c r="G67" s="10">
        <f t="shared" si="1"/>
        <v>2.039591113420982E-2</v>
      </c>
      <c r="H67" s="11">
        <f t="shared" si="2"/>
        <v>158.96945777265094</v>
      </c>
      <c r="I67" s="3">
        <f t="shared" si="3"/>
        <v>122.01958318049856</v>
      </c>
      <c r="J67" s="3">
        <f>I67/MAXA($I$6:I66)-1</f>
        <v>-5.3281253008542917E-2</v>
      </c>
    </row>
    <row r="68" spans="1:10" x14ac:dyDescent="0.25">
      <c r="A68" s="8">
        <v>40269</v>
      </c>
      <c r="B68" s="9">
        <v>7.7000000000000002E-3</v>
      </c>
      <c r="C68" s="9">
        <v>1.4759229883791081E-2</v>
      </c>
      <c r="D68" s="3">
        <f t="shared" si="4"/>
        <v>132.73467784560066</v>
      </c>
      <c r="E68" s="3">
        <f>D68/MAXA($D$6:D67)-1</f>
        <v>7.7000000000000401E-3</v>
      </c>
      <c r="F68" s="10">
        <f>'L2'!Q66</f>
        <v>1.7560857183723012E-2</v>
      </c>
      <c r="G68" s="10">
        <f t="shared" si="1"/>
        <v>1.3202805830034164E-2</v>
      </c>
      <c r="H68" s="11">
        <f t="shared" si="2"/>
        <v>161.76109771717034</v>
      </c>
      <c r="I68" s="3">
        <f t="shared" si="3"/>
        <v>123.63058404469238</v>
      </c>
      <c r="J68" s="3">
        <f>I68/MAXA($I$6:I67)-1</f>
        <v>-4.0781909216361489E-2</v>
      </c>
    </row>
    <row r="69" spans="1:10" x14ac:dyDescent="0.25">
      <c r="A69" s="8">
        <v>40299</v>
      </c>
      <c r="B69" s="9">
        <v>-1.5500000000000002E-2</v>
      </c>
      <c r="C69" s="9">
        <v>-8.1975841910334468E-2</v>
      </c>
      <c r="D69" s="3">
        <f t="shared" si="4"/>
        <v>130.67729033899386</v>
      </c>
      <c r="E69" s="3">
        <f>D69/MAXA($D$6:D68)-1</f>
        <v>-1.5499999999999958E-2</v>
      </c>
      <c r="F69" s="10">
        <f>'L2'!Q67</f>
        <v>8.1272628055955344E-3</v>
      </c>
      <c r="G69" s="10">
        <f t="shared" si="1"/>
        <v>3.769211451906688E-3</v>
      </c>
      <c r="H69" s="11">
        <f t="shared" si="2"/>
        <v>163.07577267003941</v>
      </c>
      <c r="I69" s="3">
        <f t="shared" si="3"/>
        <v>124.09657385787956</v>
      </c>
      <c r="J69" s="3">
        <f>I69/MAXA($I$6:I68)-1</f>
        <v>-3.7166413403703635E-2</v>
      </c>
    </row>
    <row r="70" spans="1:10" x14ac:dyDescent="0.25">
      <c r="A70" s="8">
        <v>40330</v>
      </c>
      <c r="B70" s="9">
        <v>-6.9999999999999993E-3</v>
      </c>
      <c r="C70" s="9">
        <v>-5.3882442026415123E-2</v>
      </c>
      <c r="D70" s="3">
        <f t="shared" si="4"/>
        <v>129.76254930662091</v>
      </c>
      <c r="E70" s="3">
        <f>D70/MAXA($D$6:D69)-1</f>
        <v>-2.2391499999999787E-2</v>
      </c>
      <c r="F70" s="10">
        <f>'L2'!Q68</f>
        <v>-5.6681220274218007E-2</v>
      </c>
      <c r="G70" s="10">
        <f t="shared" si="1"/>
        <v>-6.1039271627906851E-2</v>
      </c>
      <c r="H70" s="11">
        <f t="shared" si="2"/>
        <v>153.8324388779406</v>
      </c>
      <c r="I70" s="3">
        <f t="shared" si="3"/>
        <v>116.52180937807584</v>
      </c>
      <c r="J70" s="3">
        <f>I70/MAXA($I$6:I69)-1</f>
        <v>-9.5937074228426789E-2</v>
      </c>
    </row>
    <row r="71" spans="1:10" x14ac:dyDescent="0.25">
      <c r="A71" s="8">
        <v>40360</v>
      </c>
      <c r="B71" s="9">
        <v>6.9999999999999993E-3</v>
      </c>
      <c r="C71" s="9">
        <v>6.8777849911552336E-2</v>
      </c>
      <c r="D71" s="3">
        <f t="shared" ref="D71:D102" si="5">D70*(1+B71)</f>
        <v>130.67088715176723</v>
      </c>
      <c r="E71" s="3">
        <f>D71/MAXA($D$6:D70)-1</f>
        <v>-1.5548240500000032E-2</v>
      </c>
      <c r="F71" s="10">
        <f>'L2'!Q69</f>
        <v>3.650782835865795E-3</v>
      </c>
      <c r="G71" s="10">
        <f t="shared" si="1"/>
        <v>-7.0726851782305141E-4</v>
      </c>
      <c r="H71" s="11">
        <f t="shared" si="2"/>
        <v>154.39404770539556</v>
      </c>
      <c r="I71" s="3">
        <f t="shared" si="3"/>
        <v>116.43939717066294</v>
      </c>
      <c r="J71" s="3">
        <f>I71/MAXA($I$6:I70)-1</f>
        <v>-9.6576489473956029E-2</v>
      </c>
    </row>
    <row r="72" spans="1:10" x14ac:dyDescent="0.25">
      <c r="A72" s="8">
        <v>40391</v>
      </c>
      <c r="B72" s="9">
        <v>4.0999999999999995E-3</v>
      </c>
      <c r="C72" s="9">
        <v>-4.7449184040287196E-2</v>
      </c>
      <c r="D72" s="3">
        <f t="shared" si="5"/>
        <v>131.20663778908948</v>
      </c>
      <c r="E72" s="3">
        <f>D72/MAXA($D$6:D71)-1</f>
        <v>-1.1511988286049935E-2</v>
      </c>
      <c r="F72" s="10">
        <f>'L2'!Q70</f>
        <v>4.024740336333027E-2</v>
      </c>
      <c r="G72" s="10">
        <f t="shared" ref="G72:G135" si="6">F72-$L$5</f>
        <v>3.5889352009641426E-2</v>
      </c>
      <c r="H72" s="11">
        <f t="shared" si="2"/>
        <v>160.60800722029188</v>
      </c>
      <c r="I72" s="3">
        <f t="shared" si="3"/>
        <v>120.61833168351131</v>
      </c>
      <c r="J72" s="3">
        <f>I72/MAXA($I$6:I71)-1</f>
        <v>-6.4153205090900833E-2</v>
      </c>
    </row>
    <row r="73" spans="1:10" x14ac:dyDescent="0.25">
      <c r="A73" s="8">
        <v>40422</v>
      </c>
      <c r="B73" s="9">
        <v>1.5900000000000001E-2</v>
      </c>
      <c r="C73" s="9">
        <v>8.7551102944020132E-2</v>
      </c>
      <c r="D73" s="3">
        <f t="shared" si="5"/>
        <v>133.292823329936</v>
      </c>
      <c r="E73" s="3">
        <f>D73/MAXA($D$6:D72)-1</f>
        <v>4.2049711002016821E-3</v>
      </c>
      <c r="F73" s="10">
        <f>'L2'!Q71</f>
        <v>-1.4474137724163364E-3</v>
      </c>
      <c r="G73" s="10">
        <f t="shared" si="6"/>
        <v>-5.8054651261051828E-3</v>
      </c>
      <c r="H73" s="11">
        <f t="shared" ref="H73:H136" si="7">H72*(1+F73)</f>
        <v>160.3755409786809</v>
      </c>
      <c r="I73" s="3">
        <f t="shared" ref="I73:I136" si="8">(1+G73)*I72</f>
        <v>119.91808616535371</v>
      </c>
      <c r="J73" s="3">
        <f>I73/MAXA($I$6:I72)-1</f>
        <v>-6.9586231022122802E-2</v>
      </c>
    </row>
    <row r="74" spans="1:10" x14ac:dyDescent="0.25">
      <c r="A74" s="8">
        <v>40452</v>
      </c>
      <c r="B74" s="9">
        <v>1.06E-2</v>
      </c>
      <c r="C74" s="9">
        <v>3.6855994397076541E-2</v>
      </c>
      <c r="D74" s="3">
        <f t="shared" si="5"/>
        <v>134.70572725723332</v>
      </c>
      <c r="E74" s="3">
        <f>D74/MAXA($D$6:D73)-1</f>
        <v>1.0599999999999943E-2</v>
      </c>
      <c r="F74" s="10">
        <f>'L2'!Q72</f>
        <v>2.6026656622044106E-2</v>
      </c>
      <c r="G74" s="10">
        <f t="shared" si="6"/>
        <v>2.1668605268355259E-2</v>
      </c>
      <c r="H74" s="11">
        <f t="shared" si="7"/>
        <v>164.54958011430762</v>
      </c>
      <c r="I74" s="3">
        <f t="shared" si="8"/>
        <v>122.51654383900737</v>
      </c>
      <c r="J74" s="3">
        <f>I74/MAXA($I$6:I73)-1</f>
        <v>-4.9425462325898617E-2</v>
      </c>
    </row>
    <row r="75" spans="1:10" x14ac:dyDescent="0.25">
      <c r="A75" s="8">
        <v>40483</v>
      </c>
      <c r="B75" s="9">
        <v>3.0999999999999999E-3</v>
      </c>
      <c r="C75" s="9">
        <v>-2.2902497989432113E-3</v>
      </c>
      <c r="D75" s="3">
        <f t="shared" si="5"/>
        <v>135.12331501173077</v>
      </c>
      <c r="E75" s="3">
        <f>D75/MAXA($D$6:D74)-1</f>
        <v>3.1000000000001027E-3</v>
      </c>
      <c r="F75" s="10">
        <f>'L2'!Q73</f>
        <v>2.2759916409598312E-2</v>
      </c>
      <c r="G75" s="10">
        <f t="shared" si="6"/>
        <v>1.8401865055909464E-2</v>
      </c>
      <c r="H75" s="11">
        <f t="shared" si="7"/>
        <v>168.29471480294379</v>
      </c>
      <c r="I75" s="3">
        <f t="shared" si="8"/>
        <v>124.7710767458492</v>
      </c>
      <c r="J75" s="3">
        <f>I75/MAXA($I$6:I74)-1</f>
        <v>-3.1933117958036217E-2</v>
      </c>
    </row>
    <row r="76" spans="1:10" x14ac:dyDescent="0.25">
      <c r="A76" s="8">
        <v>40513</v>
      </c>
      <c r="B76" s="9">
        <v>3.3100000000000004E-2</v>
      </c>
      <c r="C76" s="9">
        <v>6.5300040489854716E-2</v>
      </c>
      <c r="D76" s="3">
        <f t="shared" si="5"/>
        <v>139.59589673861905</v>
      </c>
      <c r="E76" s="3">
        <f>D76/MAXA($D$6:D75)-1</f>
        <v>3.3099999999999907E-2</v>
      </c>
      <c r="F76" s="10">
        <f>'L2'!Q74</f>
        <v>1.1243873348360659E-2</v>
      </c>
      <c r="G76" s="10">
        <f t="shared" si="6"/>
        <v>6.8858219946718131E-3</v>
      </c>
      <c r="H76" s="11">
        <f t="shared" si="7"/>
        <v>170.18699926138655</v>
      </c>
      <c r="I76" s="3">
        <f t="shared" si="8"/>
        <v>125.63022817040466</v>
      </c>
      <c r="J76" s="3">
        <f>I76/MAXA($I$6:I75)-1</f>
        <v>-2.5267181729358268E-2</v>
      </c>
    </row>
    <row r="77" spans="1:10" x14ac:dyDescent="0.25">
      <c r="A77" s="8">
        <v>40544</v>
      </c>
      <c r="B77" s="9">
        <v>-1.8E-3</v>
      </c>
      <c r="C77" s="9">
        <v>2.2645573980086819E-2</v>
      </c>
      <c r="D77" s="3">
        <f t="shared" si="5"/>
        <v>139.34462412448954</v>
      </c>
      <c r="E77" s="3">
        <f>D77/MAXA($D$6:D76)-1</f>
        <v>-1.7999999999999128E-3</v>
      </c>
      <c r="F77" s="10">
        <f>'L2'!Q75</f>
        <v>2.5943745675158773E-2</v>
      </c>
      <c r="G77" s="10">
        <f t="shared" si="6"/>
        <v>2.1585694321469926E-2</v>
      </c>
      <c r="H77" s="11">
        <f t="shared" si="7"/>
        <v>174.6022874874424</v>
      </c>
      <c r="I77" s="3">
        <f t="shared" si="8"/>
        <v>128.34204387322754</v>
      </c>
      <c r="J77" s="3">
        <f>I77/MAXA($I$6:I76)-1</f>
        <v>-4.2268970690633179E-3</v>
      </c>
    </row>
    <row r="78" spans="1:10" x14ac:dyDescent="0.25">
      <c r="A78" s="8">
        <v>40575</v>
      </c>
      <c r="B78" s="9">
        <v>4.7999999999999996E-3</v>
      </c>
      <c r="C78" s="9">
        <v>3.1956564052952219E-2</v>
      </c>
      <c r="D78" s="3">
        <f t="shared" si="5"/>
        <v>140.01347832028708</v>
      </c>
      <c r="E78" s="3">
        <f>D78/MAXA($D$6:D77)-1</f>
        <v>2.9913599999999985E-3</v>
      </c>
      <c r="F78" s="10">
        <f>'L2'!Q76</f>
        <v>1.3417828751702157E-2</v>
      </c>
      <c r="G78" s="10">
        <f t="shared" si="6"/>
        <v>9.0597773980133113E-3</v>
      </c>
      <c r="H78" s="11">
        <f t="shared" si="7"/>
        <v>176.94507108060438</v>
      </c>
      <c r="I78" s="3">
        <f t="shared" si="8"/>
        <v>129.50479422152503</v>
      </c>
      <c r="J78" s="3">
        <f>I78/MAXA($I$6:I77)-1</f>
        <v>4.7945855824200745E-3</v>
      </c>
    </row>
    <row r="79" spans="1:10" x14ac:dyDescent="0.25">
      <c r="A79" s="8">
        <v>40603</v>
      </c>
      <c r="B79" s="9">
        <v>2.5000000000000001E-3</v>
      </c>
      <c r="C79" s="9">
        <v>-1.0473132038185673E-3</v>
      </c>
      <c r="D79" s="3">
        <f t="shared" si="5"/>
        <v>140.36351201608778</v>
      </c>
      <c r="E79" s="3">
        <f>D79/MAXA($D$6:D78)-1</f>
        <v>2.4999999999999467E-3</v>
      </c>
      <c r="F79" s="10">
        <f>'L2'!Q77</f>
        <v>1.4514455060837705E-2</v>
      </c>
      <c r="G79" s="10">
        <f t="shared" si="6"/>
        <v>1.0156403707148858E-2</v>
      </c>
      <c r="H79" s="11">
        <f t="shared" si="7"/>
        <v>179.51333236304052</v>
      </c>
      <c r="I79" s="3">
        <f t="shared" si="8"/>
        <v>130.82009719365007</v>
      </c>
      <c r="J79" s="3">
        <f>I79/MAXA($I$6:I78)-1</f>
        <v>1.0156403707148876E-2</v>
      </c>
    </row>
    <row r="80" spans="1:10" x14ac:dyDescent="0.25">
      <c r="A80" s="8">
        <v>40634</v>
      </c>
      <c r="B80" s="9">
        <v>1.3300000000000001E-2</v>
      </c>
      <c r="C80" s="9">
        <v>2.8495380443795071E-2</v>
      </c>
      <c r="D80" s="3">
        <f t="shared" si="5"/>
        <v>142.23034672590177</v>
      </c>
      <c r="E80" s="3">
        <f>D80/MAXA($D$6:D79)-1</f>
        <v>1.330000000000009E-2</v>
      </c>
      <c r="F80" s="10">
        <f>'L2'!Q78</f>
        <v>1.244631953645471E-2</v>
      </c>
      <c r="G80" s="10">
        <f t="shared" si="6"/>
        <v>8.0882681827658641E-3</v>
      </c>
      <c r="H80" s="11">
        <f t="shared" si="7"/>
        <v>181.74761265868474</v>
      </c>
      <c r="I80" s="3">
        <f t="shared" si="8"/>
        <v>131.87820522344782</v>
      </c>
      <c r="J80" s="3">
        <f>I80/MAXA($I$6:I79)-1</f>
        <v>8.0882681827658676E-3</v>
      </c>
    </row>
    <row r="81" spans="1:10" x14ac:dyDescent="0.25">
      <c r="A81" s="8">
        <v>40664</v>
      </c>
      <c r="B81" s="9">
        <v>-9.300000000000001E-3</v>
      </c>
      <c r="C81" s="9">
        <v>-1.3500952766930641E-2</v>
      </c>
      <c r="D81" s="3">
        <f t="shared" si="5"/>
        <v>140.90760450135087</v>
      </c>
      <c r="E81" s="3">
        <f>D81/MAXA($D$6:D80)-1</f>
        <v>-9.300000000000086E-3</v>
      </c>
      <c r="F81" s="10">
        <f>'L2'!Q79</f>
        <v>1.678981560899773E-2</v>
      </c>
      <c r="G81" s="10">
        <f t="shared" si="6"/>
        <v>1.2431764255308883E-2</v>
      </c>
      <c r="H81" s="11">
        <f t="shared" si="7"/>
        <v>184.79912156259962</v>
      </c>
      <c r="I81" s="3">
        <f t="shared" si="8"/>
        <v>133.51768398119899</v>
      </c>
      <c r="J81" s="3">
        <f>I81/MAXA($I$6:I80)-1</f>
        <v>1.2431764255308897E-2</v>
      </c>
    </row>
    <row r="82" spans="1:10" x14ac:dyDescent="0.25">
      <c r="A82" s="8">
        <v>40695</v>
      </c>
      <c r="B82" s="9">
        <v>-1.5100000000000001E-2</v>
      </c>
      <c r="C82" s="9">
        <v>-1.825746126569705E-2</v>
      </c>
      <c r="D82" s="3">
        <f t="shared" si="5"/>
        <v>138.77989967338047</v>
      </c>
      <c r="E82" s="3">
        <f>D82/MAXA($D$6:D81)-1</f>
        <v>-2.4259570000000119E-2</v>
      </c>
      <c r="F82" s="10">
        <f>'L2'!Q80</f>
        <v>6.5014503201446562E-3</v>
      </c>
      <c r="G82" s="10">
        <f t="shared" si="6"/>
        <v>2.1433989664558098E-3</v>
      </c>
      <c r="H82" s="11">
        <f t="shared" si="7"/>
        <v>186.00058387064522</v>
      </c>
      <c r="I82" s="3">
        <f t="shared" si="8"/>
        <v>133.80386564704787</v>
      </c>
      <c r="J82" s="3">
        <f>I82/MAXA($I$6:I81)-1</f>
        <v>2.1433989664558784E-3</v>
      </c>
    </row>
    <row r="83" spans="1:10" x14ac:dyDescent="0.25">
      <c r="A83" s="8">
        <v>40725</v>
      </c>
      <c r="B83" s="9">
        <v>2.9999999999999997E-4</v>
      </c>
      <c r="C83" s="9">
        <v>-2.1474425791952023E-2</v>
      </c>
      <c r="D83" s="3">
        <f t="shared" si="5"/>
        <v>138.82153364328249</v>
      </c>
      <c r="E83" s="3">
        <f>D83/MAXA($D$6:D82)-1</f>
        <v>-2.3966847871000008E-2</v>
      </c>
      <c r="F83" s="10">
        <f>'L2'!Q81</f>
        <v>6.7761633946292503E-3</v>
      </c>
      <c r="G83" s="10">
        <f t="shared" si="6"/>
        <v>2.4181120409404039E-3</v>
      </c>
      <c r="H83" s="11">
        <f t="shared" si="7"/>
        <v>187.26095421844914</v>
      </c>
      <c r="I83" s="3">
        <f t="shared" si="8"/>
        <v>134.12741838569337</v>
      </c>
      <c r="J83" s="3">
        <f>I83/MAXA($I$6:I82)-1</f>
        <v>2.4181120409403345E-3</v>
      </c>
    </row>
    <row r="84" spans="1:10" x14ac:dyDescent="0.25">
      <c r="A84" s="8">
        <v>40756</v>
      </c>
      <c r="B84" s="9">
        <v>-1.8200000000000001E-2</v>
      </c>
      <c r="C84" s="9">
        <v>-5.6791107463597612E-2</v>
      </c>
      <c r="D84" s="3">
        <f t="shared" si="5"/>
        <v>136.29498173097474</v>
      </c>
      <c r="E84" s="3">
        <f>D84/MAXA($D$6:D83)-1</f>
        <v>-4.1730651239747951E-2</v>
      </c>
      <c r="F84" s="10">
        <f>'L2'!Q82</f>
        <v>-1.4080006412151061E-2</v>
      </c>
      <c r="G84" s="10">
        <f t="shared" si="6"/>
        <v>-1.8438057765839906E-2</v>
      </c>
      <c r="H84" s="11">
        <f t="shared" si="7"/>
        <v>184.62431878230785</v>
      </c>
      <c r="I84" s="3">
        <f t="shared" si="8"/>
        <v>131.65436929751499</v>
      </c>
      <c r="J84" s="3">
        <f>I84/MAXA($I$6:I83)-1</f>
        <v>-1.8438057765839844E-2</v>
      </c>
    </row>
    <row r="85" spans="1:10" x14ac:dyDescent="0.25">
      <c r="A85" s="8">
        <v>40787</v>
      </c>
      <c r="B85" s="9">
        <v>-1.0200000000000001E-2</v>
      </c>
      <c r="C85" s="9">
        <v>-7.1761988303760127E-2</v>
      </c>
      <c r="D85" s="3">
        <f t="shared" si="5"/>
        <v>134.90477291731881</v>
      </c>
      <c r="E85" s="3">
        <f>D85/MAXA($D$6:D84)-1</f>
        <v>-5.1504998597102447E-2</v>
      </c>
      <c r="F85" s="10">
        <f>'L2'!Q83</f>
        <v>-1.7889287078378495E-2</v>
      </c>
      <c r="G85" s="10">
        <f t="shared" si="6"/>
        <v>-2.2247338432067342E-2</v>
      </c>
      <c r="H85" s="11">
        <f t="shared" si="7"/>
        <v>181.3215213419611</v>
      </c>
      <c r="I85" s="3">
        <f t="shared" si="8"/>
        <v>128.72540998769279</v>
      </c>
      <c r="J85" s="3">
        <f>I85/MAXA($I$6:I84)-1</f>
        <v>-4.0275198486760644E-2</v>
      </c>
    </row>
    <row r="86" spans="1:10" x14ac:dyDescent="0.25">
      <c r="A86" s="8">
        <v>40817</v>
      </c>
      <c r="B86" s="9">
        <v>6.9999999999999993E-3</v>
      </c>
      <c r="C86" s="9">
        <v>0.10772303853581011</v>
      </c>
      <c r="D86" s="3">
        <f t="shared" si="5"/>
        <v>135.84910632774003</v>
      </c>
      <c r="E86" s="3">
        <f>D86/MAXA($D$6:D85)-1</f>
        <v>-4.486553358728218E-2</v>
      </c>
      <c r="F86" s="10">
        <f>'L2'!Q84</f>
        <v>-3.5432254764512498E-2</v>
      </c>
      <c r="G86" s="10">
        <f t="shared" si="6"/>
        <v>-3.9790306118201342E-2</v>
      </c>
      <c r="H86" s="11">
        <f t="shared" si="7"/>
        <v>174.89689100348374</v>
      </c>
      <c r="I86" s="3">
        <f t="shared" si="8"/>
        <v>123.60338651909152</v>
      </c>
      <c r="J86" s="3">
        <f>I86/MAXA($I$6:I85)-1</f>
        <v>-7.8462942128202484E-2</v>
      </c>
    </row>
    <row r="87" spans="1:10" x14ac:dyDescent="0.25">
      <c r="A87" s="8">
        <v>40848</v>
      </c>
      <c r="B87" s="9">
        <v>-4.4000000000000003E-3</v>
      </c>
      <c r="C87" s="9">
        <v>-5.0587151935872487E-3</v>
      </c>
      <c r="D87" s="3">
        <f t="shared" si="5"/>
        <v>135.25137025989798</v>
      </c>
      <c r="E87" s="3">
        <f>D87/MAXA($D$6:D86)-1</f>
        <v>-4.9068125239498106E-2</v>
      </c>
      <c r="F87" s="10">
        <f>'L2'!Q85</f>
        <v>5.0811364419463156E-2</v>
      </c>
      <c r="G87" s="10">
        <f t="shared" si="6"/>
        <v>4.6453313065774313E-2</v>
      </c>
      <c r="H87" s="11">
        <f t="shared" si="7"/>
        <v>183.78364066809289</v>
      </c>
      <c r="I87" s="3">
        <f t="shared" si="8"/>
        <v>129.34517332905278</v>
      </c>
      <c r="J87" s="3">
        <f>I87/MAXA($I$6:I86)-1</f>
        <v>-3.5654492677171246E-2</v>
      </c>
    </row>
    <row r="88" spans="1:10" x14ac:dyDescent="0.25">
      <c r="A88" s="8">
        <v>40878</v>
      </c>
      <c r="B88" s="9">
        <v>5.6999999999999993E-3</v>
      </c>
      <c r="C88" s="9">
        <v>8.532763948144062E-3</v>
      </c>
      <c r="D88" s="3">
        <f t="shared" si="5"/>
        <v>136.02230307037939</v>
      </c>
      <c r="E88" s="3">
        <f>D88/MAXA($D$6:D87)-1</f>
        <v>-4.3647813553363335E-2</v>
      </c>
      <c r="F88" s="10">
        <f>'L2'!Q86</f>
        <v>2.1388048856625957E-2</v>
      </c>
      <c r="G88" s="10">
        <f t="shared" si="6"/>
        <v>1.702999750293711E-2</v>
      </c>
      <c r="H88" s="11">
        <f t="shared" si="7"/>
        <v>187.71441415375065</v>
      </c>
      <c r="I88" s="3">
        <f t="shared" si="8"/>
        <v>131.54792130786353</v>
      </c>
      <c r="J88" s="3">
        <f>I88/MAXA($I$6:I87)-1</f>
        <v>-1.9231691095494829E-2</v>
      </c>
    </row>
    <row r="89" spans="1:10" x14ac:dyDescent="0.25">
      <c r="A89" s="8">
        <v>40909</v>
      </c>
      <c r="B89" s="9">
        <v>1.7299999999999999E-2</v>
      </c>
      <c r="C89" s="9">
        <v>4.3583062218506274E-2</v>
      </c>
      <c r="D89" s="3">
        <f t="shared" si="5"/>
        <v>138.37548891349698</v>
      </c>
      <c r="E89" s="3">
        <f>D89/MAXA($D$6:D88)-1</f>
        <v>-2.7102920727836266E-2</v>
      </c>
      <c r="F89" s="10">
        <f>'L2'!Q87</f>
        <v>2.7325766971038702E-2</v>
      </c>
      <c r="G89" s="10">
        <f t="shared" si="6"/>
        <v>2.2967715617349855E-2</v>
      </c>
      <c r="H89" s="11">
        <f t="shared" si="7"/>
        <v>192.84385449202111</v>
      </c>
      <c r="I89" s="3">
        <f t="shared" si="8"/>
        <v>134.56927655451605</v>
      </c>
      <c r="J89" s="3">
        <f>I89/MAXA($I$6:I88)-1</f>
        <v>3.2943165099330596E-3</v>
      </c>
    </row>
    <row r="90" spans="1:10" x14ac:dyDescent="0.25">
      <c r="A90" s="8">
        <v>40940</v>
      </c>
      <c r="B90" s="9">
        <v>1.4499999999999999E-2</v>
      </c>
      <c r="C90" s="9">
        <v>4.0589464130841746E-2</v>
      </c>
      <c r="D90" s="3">
        <f t="shared" si="5"/>
        <v>140.38193350274267</v>
      </c>
      <c r="E90" s="3">
        <f>D90/MAXA($D$6:D89)-1</f>
        <v>-1.2995913078390098E-2</v>
      </c>
      <c r="F90" s="10">
        <f>'L2'!Q88</f>
        <v>2.703409056898742E-2</v>
      </c>
      <c r="G90" s="10">
        <f t="shared" si="6"/>
        <v>2.2676039215298573E-2</v>
      </c>
      <c r="H90" s="11">
        <f t="shared" si="7"/>
        <v>198.05721272003103</v>
      </c>
      <c r="I90" s="3">
        <f t="shared" si="8"/>
        <v>137.6207747468406</v>
      </c>
      <c r="J90" s="3">
        <f>I90/MAXA($I$6:I89)-1</f>
        <v>2.2676039215298482E-2</v>
      </c>
    </row>
    <row r="91" spans="1:10" x14ac:dyDescent="0.25">
      <c r="A91" s="8">
        <v>40969</v>
      </c>
      <c r="B91" s="9">
        <v>2.5000000000000001E-3</v>
      </c>
      <c r="C91" s="9">
        <v>3.1332314530530647E-2</v>
      </c>
      <c r="D91" s="3">
        <f t="shared" si="5"/>
        <v>140.73288833649951</v>
      </c>
      <c r="E91" s="3">
        <f>D91/MAXA($D$6:D90)-1</f>
        <v>-1.0528402861086139E-2</v>
      </c>
      <c r="F91" s="10">
        <f>'L2'!Q89</f>
        <v>1.713704658229136E-2</v>
      </c>
      <c r="G91" s="10">
        <f t="shared" si="6"/>
        <v>1.2778995228602513E-2</v>
      </c>
      <c r="H91" s="11">
        <f t="shared" si="7"/>
        <v>201.45132840037297</v>
      </c>
      <c r="I91" s="3">
        <f t="shared" si="8"/>
        <v>139.37942997068706</v>
      </c>
      <c r="J91" s="3">
        <f>I91/MAXA($I$6:I90)-1</f>
        <v>1.2778995228602597E-2</v>
      </c>
    </row>
    <row r="92" spans="1:10" x14ac:dyDescent="0.25">
      <c r="A92" s="8">
        <v>41000</v>
      </c>
      <c r="B92" s="9">
        <v>-4.0000000000000002E-4</v>
      </c>
      <c r="C92" s="9">
        <v>-7.4974527092703802E-3</v>
      </c>
      <c r="D92" s="3">
        <f t="shared" si="5"/>
        <v>140.67659518116491</v>
      </c>
      <c r="E92" s="3">
        <f>D92/MAXA($D$6:D91)-1</f>
        <v>-1.0924191499941727E-2</v>
      </c>
      <c r="F92" s="10">
        <f>'L2'!Q90</f>
        <v>1.8175858218685108E-2</v>
      </c>
      <c r="G92" s="10">
        <f t="shared" si="6"/>
        <v>1.3817806864996261E-2</v>
      </c>
      <c r="H92" s="11">
        <f t="shared" si="7"/>
        <v>205.11287918334392</v>
      </c>
      <c r="I92" s="3">
        <f t="shared" si="8"/>
        <v>141.30534801497529</v>
      </c>
      <c r="J92" s="3">
        <f>I92/MAXA($I$6:I91)-1</f>
        <v>1.381780686499634E-2</v>
      </c>
    </row>
    <row r="93" spans="1:10" x14ac:dyDescent="0.25">
      <c r="A93" s="8">
        <v>41030</v>
      </c>
      <c r="B93" s="9">
        <v>-3.2000000000000002E-3</v>
      </c>
      <c r="C93" s="9">
        <v>-6.265072563317764E-2</v>
      </c>
      <c r="D93" s="3">
        <f t="shared" si="5"/>
        <v>140.22643007658519</v>
      </c>
      <c r="E93" s="3">
        <f>D93/MAXA($D$6:D92)-1</f>
        <v>-1.40892340871418E-2</v>
      </c>
      <c r="F93" s="10">
        <f>'L2'!Q91</f>
        <v>7.691611430273023E-3</v>
      </c>
      <c r="G93" s="10">
        <f t="shared" si="6"/>
        <v>3.3335600765841767E-3</v>
      </c>
      <c r="H93" s="11">
        <f t="shared" si="7"/>
        <v>206.69052774936674</v>
      </c>
      <c r="I93" s="3">
        <f t="shared" si="8"/>
        <v>141.77639788172587</v>
      </c>
      <c r="J93" s="3">
        <f>I93/MAXA($I$6:I92)-1</f>
        <v>3.3335600765842521E-3</v>
      </c>
    </row>
    <row r="94" spans="1:10" x14ac:dyDescent="0.25">
      <c r="A94" s="8">
        <v>41061</v>
      </c>
      <c r="B94" s="9">
        <v>-5.1000000000000004E-3</v>
      </c>
      <c r="C94" s="9">
        <v>3.9554982134591521E-2</v>
      </c>
      <c r="D94" s="3">
        <f t="shared" si="5"/>
        <v>139.51127528319461</v>
      </c>
      <c r="E94" s="3">
        <f>D94/MAXA($D$6:D93)-1</f>
        <v>-1.9117378993297462E-2</v>
      </c>
      <c r="F94" s="10">
        <f>'L2'!Q92</f>
        <v>-3.5898157695436833E-2</v>
      </c>
      <c r="G94" s="10">
        <f t="shared" si="6"/>
        <v>-4.0256209049125677E-2</v>
      </c>
      <c r="H94" s="11">
        <f t="shared" si="7"/>
        <v>199.27071859006691</v>
      </c>
      <c r="I94" s="3">
        <f t="shared" si="8"/>
        <v>136.06901757036709</v>
      </c>
      <c r="J94" s="3">
        <f>I94/MAXA($I$6:I93)-1</f>
        <v>-4.0256209049125635E-2</v>
      </c>
    </row>
    <row r="95" spans="1:10" x14ac:dyDescent="0.25">
      <c r="A95" s="8">
        <v>41091</v>
      </c>
      <c r="B95" s="9">
        <v>1.89E-2</v>
      </c>
      <c r="C95" s="9">
        <v>1.2597574126154365E-2</v>
      </c>
      <c r="D95" s="3">
        <f t="shared" si="5"/>
        <v>142.14803838604698</v>
      </c>
      <c r="E95" s="3">
        <f>D95/MAXA($D$6:D94)-1</f>
        <v>-5.7869745627081581E-4</v>
      </c>
      <c r="F95" s="10">
        <f>'L2'!Q93</f>
        <v>1.9896281393095242E-2</v>
      </c>
      <c r="G95" s="10">
        <f t="shared" si="6"/>
        <v>1.5538230039406395E-2</v>
      </c>
      <c r="H95" s="11">
        <f t="shared" si="7"/>
        <v>203.23546488053915</v>
      </c>
      <c r="I95" s="3">
        <f t="shared" si="8"/>
        <v>138.1832892666115</v>
      </c>
      <c r="J95" s="3">
        <f>I95/MAXA($I$6:I94)-1</f>
        <v>-2.5343489246439033E-2</v>
      </c>
    </row>
    <row r="96" spans="1:10" x14ac:dyDescent="0.25">
      <c r="A96" s="8">
        <v>41122</v>
      </c>
      <c r="B96" s="9">
        <v>3.4999999999999996E-3</v>
      </c>
      <c r="C96" s="9">
        <v>1.9763369680148246E-2</v>
      </c>
      <c r="D96" s="3">
        <f t="shared" si="5"/>
        <v>142.64555652039815</v>
      </c>
      <c r="E96" s="3">
        <f>D96/MAXA($D$6:D95)-1</f>
        <v>2.9192771026322895E-3</v>
      </c>
      <c r="F96" s="10">
        <f>'L2'!Q94</f>
        <v>9.9314011697089026E-3</v>
      </c>
      <c r="G96" s="10">
        <f t="shared" si="6"/>
        <v>5.5733498160200562E-3</v>
      </c>
      <c r="H96" s="11">
        <f t="shared" si="7"/>
        <v>205.25387781418007</v>
      </c>
      <c r="I96" s="3">
        <f t="shared" si="8"/>
        <v>138.95343307642261</v>
      </c>
      <c r="J96" s="3">
        <f>I96/MAXA($I$6:I95)-1</f>
        <v>-1.9911387561547866E-2</v>
      </c>
    </row>
    <row r="97" spans="1:10" x14ac:dyDescent="0.25">
      <c r="A97" s="8">
        <v>41153</v>
      </c>
      <c r="B97" s="9">
        <v>2.3999999999999998E-3</v>
      </c>
      <c r="C97" s="9">
        <v>2.4236153696477025E-2</v>
      </c>
      <c r="D97" s="3">
        <f t="shared" si="5"/>
        <v>142.98790585604709</v>
      </c>
      <c r="E97" s="3">
        <f>D97/MAXA($D$6:D96)-1</f>
        <v>2.3999999999999577E-3</v>
      </c>
      <c r="F97" s="10">
        <f>'L2'!Q95</f>
        <v>1.9363641250733501E-2</v>
      </c>
      <c r="G97" s="10">
        <f t="shared" si="6"/>
        <v>1.5005589897044654E-2</v>
      </c>
      <c r="H97" s="11">
        <f t="shared" si="7"/>
        <v>209.22834026949573</v>
      </c>
      <c r="I97" s="3">
        <f t="shared" si="8"/>
        <v>141.03851130795385</v>
      </c>
      <c r="J97" s="3">
        <f>I97/MAXA($I$6:I96)-1</f>
        <v>-5.204579780532903E-3</v>
      </c>
    </row>
    <row r="98" spans="1:10" x14ac:dyDescent="0.25">
      <c r="A98" s="8">
        <v>41183</v>
      </c>
      <c r="B98" s="9">
        <v>-5.7999999999999996E-3</v>
      </c>
      <c r="C98" s="9">
        <v>-1.9789409878227415E-2</v>
      </c>
      <c r="D98" s="3">
        <f t="shared" si="5"/>
        <v>142.15857600208201</v>
      </c>
      <c r="E98" s="3">
        <f>D98/MAXA($D$6:D97)-1</f>
        <v>-5.8000000000000274E-3</v>
      </c>
      <c r="F98" s="10">
        <f>'L2'!Q96</f>
        <v>1.3225122093643257E-2</v>
      </c>
      <c r="G98" s="10">
        <f t="shared" si="6"/>
        <v>8.8670707399544114E-3</v>
      </c>
      <c r="H98" s="11">
        <f t="shared" si="7"/>
        <v>211.99541061501014</v>
      </c>
      <c r="I98" s="3">
        <f t="shared" si="8"/>
        <v>142.28910976477937</v>
      </c>
      <c r="J98" s="3">
        <f>I98/MAXA($I$6:I97)-1</f>
        <v>3.6163415823360356E-3</v>
      </c>
    </row>
    <row r="99" spans="1:10" x14ac:dyDescent="0.25">
      <c r="A99" s="8">
        <v>41214</v>
      </c>
      <c r="B99" s="9">
        <v>4.1999999999999997E-3</v>
      </c>
      <c r="C99" s="9">
        <v>2.8467170173434031E-3</v>
      </c>
      <c r="D99" s="3">
        <f t="shared" si="5"/>
        <v>142.75564202129075</v>
      </c>
      <c r="E99" s="3">
        <f>D99/MAXA($D$6:D98)-1</f>
        <v>-1.6243600000001024E-3</v>
      </c>
      <c r="F99" s="10">
        <f>'L2'!Q97</f>
        <v>8.7522053629906955E-3</v>
      </c>
      <c r="G99" s="10">
        <f t="shared" si="6"/>
        <v>4.3941540093018492E-3</v>
      </c>
      <c r="H99" s="11">
        <f t="shared" si="7"/>
        <v>213.85083798472425</v>
      </c>
      <c r="I99" s="3">
        <f t="shared" si="8"/>
        <v>142.91435002693225</v>
      </c>
      <c r="J99" s="3">
        <f>I99/MAXA($I$6:I98)-1</f>
        <v>4.394154009301765E-3</v>
      </c>
    </row>
    <row r="100" spans="1:10" x14ac:dyDescent="0.25">
      <c r="A100" s="8">
        <v>41244</v>
      </c>
      <c r="B100" s="9">
        <v>8.8999999999999999E-3</v>
      </c>
      <c r="C100" s="9">
        <v>7.068230463864511E-3</v>
      </c>
      <c r="D100" s="3">
        <f t="shared" si="5"/>
        <v>144.02616723528024</v>
      </c>
      <c r="E100" s="3">
        <f>D100/MAXA($D$6:D99)-1</f>
        <v>7.2611831959998874E-3</v>
      </c>
      <c r="F100" s="10">
        <f>'L2'!Q98</f>
        <v>1.6986078595901156E-2</v>
      </c>
      <c r="G100" s="10">
        <f t="shared" si="6"/>
        <v>1.2628027242212309E-2</v>
      </c>
      <c r="H100" s="11">
        <f t="shared" si="7"/>
        <v>217.48332512653209</v>
      </c>
      <c r="I100" s="3">
        <f t="shared" si="8"/>
        <v>144.71907633237544</v>
      </c>
      <c r="J100" s="3">
        <f>I100/MAXA($I$6:I99)-1</f>
        <v>1.2628027242212347E-2</v>
      </c>
    </row>
    <row r="101" spans="1:10" x14ac:dyDescent="0.25">
      <c r="A101" s="8">
        <v>41275</v>
      </c>
      <c r="B101" s="9">
        <v>1.8200000000000001E-2</v>
      </c>
      <c r="C101" s="9">
        <v>5.0428096519578469E-2</v>
      </c>
      <c r="D101" s="3">
        <f t="shared" si="5"/>
        <v>146.64744347896234</v>
      </c>
      <c r="E101" s="3">
        <f>D101/MAXA($D$6:D100)-1</f>
        <v>1.8199999999999994E-2</v>
      </c>
      <c r="F101" s="10">
        <f>'L2'!Q99</f>
        <v>1.0554502731998462E-2</v>
      </c>
      <c r="G101" s="10">
        <f t="shared" si="6"/>
        <v>6.1964513783096158E-3</v>
      </c>
      <c r="H101" s="11">
        <f t="shared" si="7"/>
        <v>219.77875347574417</v>
      </c>
      <c r="I101" s="3">
        <f t="shared" si="8"/>
        <v>145.6158210523829</v>
      </c>
      <c r="J101" s="3">
        <f>I101/MAXA($I$6:I100)-1</f>
        <v>6.1964513783097086E-3</v>
      </c>
    </row>
    <row r="102" spans="1:10" x14ac:dyDescent="0.25">
      <c r="A102" s="8">
        <v>41306</v>
      </c>
      <c r="B102" s="9">
        <v>5.7999999999999996E-3</v>
      </c>
      <c r="C102" s="9">
        <v>1.1060649195259176E-2</v>
      </c>
      <c r="D102" s="3">
        <f t="shared" si="5"/>
        <v>147.49799865114034</v>
      </c>
      <c r="E102" s="3">
        <f>D102/MAXA($D$6:D101)-1</f>
        <v>5.8000000000000274E-3</v>
      </c>
      <c r="F102" s="10">
        <f>'L2'!Q100</f>
        <v>8.124371169335386E-3</v>
      </c>
      <c r="G102" s="10">
        <f t="shared" si="6"/>
        <v>3.7663198156465396E-3</v>
      </c>
      <c r="H102" s="11">
        <f t="shared" si="7"/>
        <v>221.56431764411496</v>
      </c>
      <c r="I102" s="3">
        <f t="shared" si="8"/>
        <v>146.16425680468413</v>
      </c>
      <c r="J102" s="3">
        <f>I102/MAXA($I$6:I101)-1</f>
        <v>3.7663198156465683E-3</v>
      </c>
    </row>
    <row r="103" spans="1:10" x14ac:dyDescent="0.25">
      <c r="A103" s="8">
        <v>41334</v>
      </c>
      <c r="B103" s="9">
        <v>5.1000000000000004E-3</v>
      </c>
      <c r="C103" s="9">
        <v>3.5987723516956116E-2</v>
      </c>
      <c r="D103" s="3">
        <f t="shared" ref="D103:D134" si="9">D102*(1+B103)</f>
        <v>148.25023844426116</v>
      </c>
      <c r="E103" s="3">
        <f>D103/MAXA($D$6:D102)-1</f>
        <v>5.1000000000001044E-3</v>
      </c>
      <c r="F103" s="10">
        <f>'L2'!Q101</f>
        <v>8.3302559306445562E-3</v>
      </c>
      <c r="G103" s="10">
        <f t="shared" si="6"/>
        <v>3.9722045769557098E-3</v>
      </c>
      <c r="H103" s="11">
        <f t="shared" si="7"/>
        <v>223.41000511518908</v>
      </c>
      <c r="I103" s="3">
        <f t="shared" si="8"/>
        <v>146.74485113455103</v>
      </c>
      <c r="J103" s="3">
        <f>I103/MAXA($I$6:I102)-1</f>
        <v>3.9722045769556846E-3</v>
      </c>
    </row>
    <row r="104" spans="1:10" x14ac:dyDescent="0.25">
      <c r="A104" s="8">
        <v>41365</v>
      </c>
      <c r="B104" s="9">
        <v>5.6999999999999993E-3</v>
      </c>
      <c r="C104" s="9">
        <v>1.8085767859252311E-2</v>
      </c>
      <c r="D104" s="3">
        <f t="shared" si="9"/>
        <v>149.09526480339346</v>
      </c>
      <c r="E104" s="3">
        <f>D104/MAXA($D$6:D103)-1</f>
        <v>5.7000000000000384E-3</v>
      </c>
      <c r="F104" s="10">
        <f>'L2'!Q102</f>
        <v>1.2130157760190868E-2</v>
      </c>
      <c r="G104" s="10">
        <f t="shared" si="6"/>
        <v>7.7721064065020213E-3</v>
      </c>
      <c r="H104" s="11">
        <f t="shared" si="7"/>
        <v>226.12000372244137</v>
      </c>
      <c r="I104" s="3">
        <f t="shared" si="8"/>
        <v>147.88536773217504</v>
      </c>
      <c r="J104" s="3">
        <f>I104/MAXA($I$6:I103)-1</f>
        <v>7.7721064065019441E-3</v>
      </c>
    </row>
    <row r="105" spans="1:10" x14ac:dyDescent="0.25">
      <c r="A105" s="8">
        <v>41395</v>
      </c>
      <c r="B105" s="9">
        <v>7.7000000000000002E-3</v>
      </c>
      <c r="C105" s="9">
        <v>2.0762811721046104E-2</v>
      </c>
      <c r="D105" s="3">
        <f t="shared" si="9"/>
        <v>150.2432983423796</v>
      </c>
      <c r="E105" s="3">
        <f>D105/MAXA($D$6:D104)-1</f>
        <v>7.7000000000000401E-3</v>
      </c>
      <c r="F105" s="10">
        <f>'L2'!Q103</f>
        <v>9.5537360596281169E-3</v>
      </c>
      <c r="G105" s="10">
        <f t="shared" si="6"/>
        <v>5.1956847059392705E-3</v>
      </c>
      <c r="H105" s="11">
        <f t="shared" si="7"/>
        <v>228.2802945558077</v>
      </c>
      <c r="I105" s="3">
        <f t="shared" si="8"/>
        <v>148.65373347553333</v>
      </c>
      <c r="J105" s="3">
        <f>I105/MAXA($I$6:I104)-1</f>
        <v>5.1956847059393407E-3</v>
      </c>
    </row>
    <row r="106" spans="1:10" x14ac:dyDescent="0.25">
      <c r="A106" s="8">
        <v>41426</v>
      </c>
      <c r="B106" s="9">
        <v>-1.3000000000000001E-2</v>
      </c>
      <c r="C106" s="9">
        <v>-1.4999301636062778E-2</v>
      </c>
      <c r="D106" s="3">
        <f t="shared" si="9"/>
        <v>148.29013546392866</v>
      </c>
      <c r="E106" s="3">
        <f>D106/MAXA($D$6:D105)-1</f>
        <v>-1.3000000000000012E-2</v>
      </c>
      <c r="F106" s="10">
        <f>'L2'!Q104</f>
        <v>1.0667461958481828E-2</v>
      </c>
      <c r="G106" s="10">
        <f t="shared" si="6"/>
        <v>6.3094106047929819E-3</v>
      </c>
      <c r="H106" s="11">
        <f t="shared" si="7"/>
        <v>230.71546591385282</v>
      </c>
      <c r="I106" s="3">
        <f t="shared" si="8"/>
        <v>149.59165091796592</v>
      </c>
      <c r="J106" s="3">
        <f>I106/MAXA($I$6:I105)-1</f>
        <v>6.3094106047929532E-3</v>
      </c>
    </row>
    <row r="107" spans="1:10" x14ac:dyDescent="0.25">
      <c r="A107" s="8">
        <v>41456</v>
      </c>
      <c r="B107" s="9">
        <v>6.7000000000000002E-3</v>
      </c>
      <c r="C107" s="9">
        <v>4.9462079815224991E-2</v>
      </c>
      <c r="D107" s="3">
        <f t="shared" si="9"/>
        <v>149.28367937153698</v>
      </c>
      <c r="E107" s="3">
        <f>D107/MAXA($D$6:D106)-1</f>
        <v>-6.3871000000000899E-3</v>
      </c>
      <c r="F107" s="10">
        <f>'L2'!Q105</f>
        <v>9.4447710125834718E-3</v>
      </c>
      <c r="G107" s="10">
        <f t="shared" si="6"/>
        <v>5.0867196588946255E-3</v>
      </c>
      <c r="H107" s="11">
        <f t="shared" si="7"/>
        <v>232.8945206584707</v>
      </c>
      <c r="I107" s="3">
        <f t="shared" si="8"/>
        <v>150.35258170949683</v>
      </c>
      <c r="J107" s="3">
        <f>I107/MAXA($I$6:I106)-1</f>
        <v>5.0867196588946229E-3</v>
      </c>
    </row>
    <row r="108" spans="1:10" x14ac:dyDescent="0.25">
      <c r="A108" s="8">
        <v>41487</v>
      </c>
      <c r="B108" s="9">
        <v>-4.0999999999999995E-3</v>
      </c>
      <c r="C108" s="9">
        <v>-3.1298019033866864E-2</v>
      </c>
      <c r="D108" s="3">
        <f t="shared" si="9"/>
        <v>148.67161628611368</v>
      </c>
      <c r="E108" s="3">
        <f>D108/MAXA($D$6:D107)-1</f>
        <v>-1.0460912890000063E-2</v>
      </c>
      <c r="F108" s="10">
        <f>'L2'!Q106</f>
        <v>1.2622487669621228E-2</v>
      </c>
      <c r="G108" s="10">
        <f t="shared" si="6"/>
        <v>8.264436315932381E-3</v>
      </c>
      <c r="H108" s="11">
        <f t="shared" si="7"/>
        <v>235.83422887380459</v>
      </c>
      <c r="I108" s="3">
        <f t="shared" si="8"/>
        <v>151.59516104597097</v>
      </c>
      <c r="J108" s="3">
        <f>I108/MAXA($I$6:I107)-1</f>
        <v>8.264436315932322E-3</v>
      </c>
    </row>
    <row r="109" spans="1:10" x14ac:dyDescent="0.25">
      <c r="A109" s="8">
        <v>41518</v>
      </c>
      <c r="B109" s="9">
        <v>0.01</v>
      </c>
      <c r="C109" s="9">
        <v>2.9749523177239112E-2</v>
      </c>
      <c r="D109" s="3">
        <f t="shared" si="9"/>
        <v>150.15833244897482</v>
      </c>
      <c r="E109" s="3">
        <f>D109/MAXA($D$6:D108)-1</f>
        <v>-5.6552201890003317E-4</v>
      </c>
      <c r="F109" s="10">
        <f>'L2'!Q107</f>
        <v>-8.9327996586378057E-3</v>
      </c>
      <c r="G109" s="10">
        <f t="shared" si="6"/>
        <v>-1.3290851012326653E-2</v>
      </c>
      <c r="H109" s="11">
        <f t="shared" si="7"/>
        <v>233.72756895462555</v>
      </c>
      <c r="I109" s="3">
        <f t="shared" si="8"/>
        <v>149.5803323463193</v>
      </c>
      <c r="J109" s="3">
        <f>I109/MAXA($I$6:I108)-1</f>
        <v>-1.3290851012326743E-2</v>
      </c>
    </row>
    <row r="110" spans="1:10" x14ac:dyDescent="0.25">
      <c r="A110" s="8">
        <v>41548</v>
      </c>
      <c r="B110" s="9">
        <v>1.3899999999999999E-2</v>
      </c>
      <c r="C110" s="9">
        <v>4.4595752618006079E-2</v>
      </c>
      <c r="D110" s="3">
        <f t="shared" si="9"/>
        <v>152.24553327001559</v>
      </c>
      <c r="E110" s="3">
        <f>D110/MAXA($D$6:D109)-1</f>
        <v>1.3326617225037252E-2</v>
      </c>
      <c r="F110" s="10">
        <f>'L2'!Q108</f>
        <v>1.3618527457265205E-2</v>
      </c>
      <c r="G110" s="10">
        <f t="shared" si="6"/>
        <v>9.2604761035763594E-3</v>
      </c>
      <c r="H110" s="11">
        <f t="shared" si="7"/>
        <v>236.91059426995395</v>
      </c>
      <c r="I110" s="3">
        <f t="shared" si="8"/>
        <v>150.96551743957741</v>
      </c>
      <c r="J110" s="3">
        <f>I110/MAXA($I$6:I109)-1</f>
        <v>-4.1534545169460424E-3</v>
      </c>
    </row>
    <row r="111" spans="1:10" x14ac:dyDescent="0.25">
      <c r="A111" s="8">
        <v>41579</v>
      </c>
      <c r="B111" s="9">
        <v>9.9000000000000008E-3</v>
      </c>
      <c r="C111" s="9">
        <v>2.8049471635186451E-2</v>
      </c>
      <c r="D111" s="3">
        <f t="shared" si="9"/>
        <v>153.75276404938873</v>
      </c>
      <c r="E111" s="3">
        <f>D111/MAXA($D$6:D110)-1</f>
        <v>9.9000000000000199E-3</v>
      </c>
      <c r="F111" s="10">
        <f>'L2'!Q109</f>
        <v>1.1276851311622977E-2</v>
      </c>
      <c r="G111" s="10">
        <f t="shared" si="6"/>
        <v>6.9187999579341302E-3</v>
      </c>
      <c r="H111" s="11">
        <f t="shared" si="7"/>
        <v>239.58219981568448</v>
      </c>
      <c r="I111" s="3">
        <f t="shared" si="8"/>
        <v>152.01001765528787</v>
      </c>
      <c r="J111" s="3">
        <f>I111/MAXA($I$6:I110)-1</f>
        <v>2.736608520050865E-3</v>
      </c>
    </row>
    <row r="112" spans="1:10" x14ac:dyDescent="0.25">
      <c r="A112" s="8">
        <v>41609</v>
      </c>
      <c r="B112" s="9">
        <v>9.9000000000000008E-3</v>
      </c>
      <c r="C112" s="9">
        <v>2.356279155049279E-2</v>
      </c>
      <c r="D112" s="3">
        <f t="shared" si="9"/>
        <v>155.27491641347768</v>
      </c>
      <c r="E112" s="3">
        <f>D112/MAXA($D$6:D111)-1</f>
        <v>9.9000000000000199E-3</v>
      </c>
      <c r="F112" s="10">
        <f>'L2'!Q110</f>
        <v>8.2877856323220565E-3</v>
      </c>
      <c r="G112" s="10">
        <f t="shared" si="6"/>
        <v>3.9297342786332101E-3</v>
      </c>
      <c r="H112" s="11">
        <f t="shared" si="7"/>
        <v>241.56780572907701</v>
      </c>
      <c r="I112" s="3">
        <f t="shared" si="8"/>
        <v>152.6073766323635</v>
      </c>
      <c r="J112" s="3">
        <f>I112/MAXA($I$6:I111)-1</f>
        <v>3.9297342786333012E-3</v>
      </c>
    </row>
    <row r="113" spans="1:10" x14ac:dyDescent="0.25">
      <c r="A113" s="8">
        <v>41640</v>
      </c>
      <c r="B113" s="9">
        <v>2.8000000000000004E-3</v>
      </c>
      <c r="C113" s="9">
        <v>-3.5582905675162646E-2</v>
      </c>
      <c r="D113" s="3">
        <f t="shared" si="9"/>
        <v>155.70968617943541</v>
      </c>
      <c r="E113" s="3">
        <f>D113/MAXA($D$6:D112)-1</f>
        <v>2.7999999999999137E-3</v>
      </c>
      <c r="F113" s="10">
        <f>'L2'!Q111</f>
        <v>7.7636589910390335E-3</v>
      </c>
      <c r="G113" s="10">
        <f t="shared" si="6"/>
        <v>3.4056076373501871E-3</v>
      </c>
      <c r="H113" s="11">
        <f t="shared" si="7"/>
        <v>243.44325579597114</v>
      </c>
      <c r="I113" s="3">
        <f t="shared" si="8"/>
        <v>153.12709747973864</v>
      </c>
      <c r="J113" s="3">
        <f>I113/MAXA($I$6:I112)-1</f>
        <v>3.4056076373500943E-3</v>
      </c>
    </row>
    <row r="114" spans="1:10" x14ac:dyDescent="0.25">
      <c r="A114" s="8">
        <v>41671</v>
      </c>
      <c r="B114" s="9">
        <v>1.6899999999999998E-2</v>
      </c>
      <c r="C114" s="9">
        <v>4.3117029976595278E-2</v>
      </c>
      <c r="D114" s="3">
        <f t="shared" si="9"/>
        <v>158.34117987586785</v>
      </c>
      <c r="E114" s="3">
        <f>D114/MAXA($D$6:D113)-1</f>
        <v>1.6899999999999915E-2</v>
      </c>
      <c r="F114" s="10">
        <f>'L2'!Q112</f>
        <v>-1.4060919469757729E-2</v>
      </c>
      <c r="G114" s="10">
        <f t="shared" si="6"/>
        <v>-1.8418970823446575E-2</v>
      </c>
      <c r="H114" s="11">
        <f t="shared" si="7"/>
        <v>240.02021978076834</v>
      </c>
      <c r="I114" s="3">
        <f t="shared" si="8"/>
        <v>150.30665393898028</v>
      </c>
      <c r="J114" s="3">
        <f>I114/MAXA($I$6:I113)-1</f>
        <v>-1.8418970823446568E-2</v>
      </c>
    </row>
    <row r="115" spans="1:10" x14ac:dyDescent="0.25">
      <c r="A115" s="8">
        <v>41699</v>
      </c>
      <c r="B115" s="9">
        <v>-1E-3</v>
      </c>
      <c r="C115" s="9">
        <v>6.9321656079357474E-3</v>
      </c>
      <c r="D115" s="3">
        <f t="shared" si="9"/>
        <v>158.18283869599199</v>
      </c>
      <c r="E115" s="3">
        <f>D115/MAXA($D$6:D114)-1</f>
        <v>-1.0000000000000009E-3</v>
      </c>
      <c r="F115" s="10">
        <f>'L2'!Q113</f>
        <v>1.452600505333365E-2</v>
      </c>
      <c r="G115" s="10">
        <f t="shared" si="6"/>
        <v>1.0167953699644804E-2</v>
      </c>
      <c r="H115" s="11">
        <f t="shared" si="7"/>
        <v>243.50675470620601</v>
      </c>
      <c r="I115" s="3">
        <f t="shared" si="8"/>
        <v>151.83496503698038</v>
      </c>
      <c r="J115" s="3">
        <f>I115/MAXA($I$6:I114)-1</f>
        <v>-8.438300366329532E-3</v>
      </c>
    </row>
    <row r="116" spans="1:10" x14ac:dyDescent="0.25">
      <c r="A116" s="8">
        <v>41730</v>
      </c>
      <c r="B116" s="9">
        <v>5.9999999999999995E-4</v>
      </c>
      <c r="C116" s="9">
        <v>6.2007889650528281E-3</v>
      </c>
      <c r="D116" s="3">
        <f t="shared" si="9"/>
        <v>158.27774839920957</v>
      </c>
      <c r="E116" s="3">
        <f>D116/MAXA($D$6:D115)-1</f>
        <v>-4.0060000000008422E-4</v>
      </c>
      <c r="F116" s="10">
        <f>'L2'!Q114</f>
        <v>9.3241623339455123E-3</v>
      </c>
      <c r="G116" s="10">
        <f t="shared" si="6"/>
        <v>4.9661109802566659E-3</v>
      </c>
      <c r="H116" s="11">
        <f t="shared" si="7"/>
        <v>245.77725121649891</v>
      </c>
      <c r="I116" s="3">
        <f t="shared" si="8"/>
        <v>152.5889943240374</v>
      </c>
      <c r="J116" s="3">
        <f>I116/MAXA($I$6:I115)-1</f>
        <v>-3.5140949221769135E-3</v>
      </c>
    </row>
    <row r="117" spans="1:10" x14ac:dyDescent="0.25">
      <c r="A117" s="8">
        <v>41760</v>
      </c>
      <c r="B117" s="9">
        <v>1.23E-2</v>
      </c>
      <c r="C117" s="9">
        <v>2.1030280012996005E-2</v>
      </c>
      <c r="D117" s="3">
        <f t="shared" si="9"/>
        <v>160.22456470451985</v>
      </c>
      <c r="E117" s="3">
        <f>D117/MAXA($D$6:D116)-1</f>
        <v>1.1894472619999874E-2</v>
      </c>
      <c r="F117" s="10">
        <f>'L2'!Q115</f>
        <v>1.0301073604929156E-2</v>
      </c>
      <c r="G117" s="10">
        <f t="shared" si="6"/>
        <v>5.9430222512403099E-3</v>
      </c>
      <c r="H117" s="11">
        <f t="shared" si="7"/>
        <v>248.30902077169722</v>
      </c>
      <c r="I117" s="3">
        <f t="shared" si="8"/>
        <v>153.49583411259951</v>
      </c>
      <c r="J117" s="3">
        <f>I117/MAXA($I$6:I116)-1</f>
        <v>2.4080429847477269E-3</v>
      </c>
    </row>
    <row r="118" spans="1:10" x14ac:dyDescent="0.25">
      <c r="A118" s="8">
        <v>41791</v>
      </c>
      <c r="B118" s="9">
        <v>2.8000000000000004E-3</v>
      </c>
      <c r="C118" s="9">
        <v>1.9058331658920569E-2</v>
      </c>
      <c r="D118" s="3">
        <f t="shared" si="9"/>
        <v>160.67319348569248</v>
      </c>
      <c r="E118" s="3">
        <f>D118/MAXA($D$6:D117)-1</f>
        <v>2.7999999999999137E-3</v>
      </c>
      <c r="F118" s="10">
        <f>'L2'!Q116</f>
        <v>1.0292317572447191E-2</v>
      </c>
      <c r="G118" s="10">
        <f t="shared" si="6"/>
        <v>5.9342662187583444E-3</v>
      </c>
      <c r="H118" s="11">
        <f t="shared" si="7"/>
        <v>250.86469606958292</v>
      </c>
      <c r="I118" s="3">
        <f t="shared" si="8"/>
        <v>154.40671925569404</v>
      </c>
      <c r="J118" s="3">
        <f>I118/MAXA($I$6:I117)-1</f>
        <v>5.9342662187582551E-3</v>
      </c>
    </row>
    <row r="119" spans="1:10" x14ac:dyDescent="0.25">
      <c r="A119" s="8">
        <v>41821</v>
      </c>
      <c r="B119" s="9">
        <v>-5.9999999999999995E-4</v>
      </c>
      <c r="C119" s="9">
        <v>-1.5079830581919862E-2</v>
      </c>
      <c r="D119" s="3">
        <f t="shared" si="9"/>
        <v>160.57678956960106</v>
      </c>
      <c r="E119" s="3">
        <f>D119/MAXA($D$6:D118)-1</f>
        <v>-6.0000000000004494E-4</v>
      </c>
      <c r="F119" s="10">
        <f>'L2'!Q117</f>
        <v>7.925711115999292E-3</v>
      </c>
      <c r="G119" s="10">
        <f t="shared" si="6"/>
        <v>3.5676597623104456E-3</v>
      </c>
      <c r="H119" s="11">
        <f t="shared" si="7"/>
        <v>252.85297717983343</v>
      </c>
      <c r="I119" s="3">
        <f t="shared" si="8"/>
        <v>154.95758989501294</v>
      </c>
      <c r="J119" s="3">
        <f>I119/MAXA($I$6:I118)-1</f>
        <v>3.5676597623104378E-3</v>
      </c>
    </row>
    <row r="120" spans="1:10" x14ac:dyDescent="0.25">
      <c r="A120" s="8">
        <v>41852</v>
      </c>
      <c r="B120" s="9">
        <v>7.7000000000000002E-3</v>
      </c>
      <c r="C120" s="9">
        <v>3.7655295489735119E-2</v>
      </c>
      <c r="D120" s="3">
        <f t="shared" si="9"/>
        <v>161.81323084928701</v>
      </c>
      <c r="E120" s="3">
        <f>D120/MAXA($D$6:D119)-1</f>
        <v>7.0953800000002065E-3</v>
      </c>
      <c r="F120" s="10">
        <f>'L2'!Q118</f>
        <v>6.5860738397519481E-3</v>
      </c>
      <c r="G120" s="10">
        <f t="shared" si="6"/>
        <v>2.2280224860631017E-3</v>
      </c>
      <c r="H120" s="11">
        <f t="shared" si="7"/>
        <v>254.51828555814092</v>
      </c>
      <c r="I120" s="3">
        <f t="shared" si="8"/>
        <v>155.30283888968518</v>
      </c>
      <c r="J120" s="3">
        <f>I120/MAXA($I$6:I119)-1</f>
        <v>2.2280224860631304E-3</v>
      </c>
    </row>
    <row r="121" spans="1:10" x14ac:dyDescent="0.25">
      <c r="A121" s="8">
        <v>41883</v>
      </c>
      <c r="B121" s="9">
        <v>7.000000000000001E-4</v>
      </c>
      <c r="C121" s="9">
        <v>-1.5513837223063764E-2</v>
      </c>
      <c r="D121" s="3">
        <f t="shared" si="9"/>
        <v>161.92650011088151</v>
      </c>
      <c r="E121" s="3">
        <f>D121/MAXA($D$6:D120)-1</f>
        <v>6.9999999999992291E-4</v>
      </c>
      <c r="F121" s="10">
        <f>'L2'!Q119</f>
        <v>1.3305039598014483E-2</v>
      </c>
      <c r="G121" s="10">
        <f t="shared" si="6"/>
        <v>8.9469882443256356E-3</v>
      </c>
      <c r="H121" s="11">
        <f t="shared" si="7"/>
        <v>257.90466142591077</v>
      </c>
      <c r="I121" s="3">
        <f t="shared" si="8"/>
        <v>156.69233156354159</v>
      </c>
      <c r="J121" s="3">
        <f>I121/MAXA($I$6:I120)-1</f>
        <v>8.9469882443256044E-3</v>
      </c>
    </row>
    <row r="122" spans="1:10" x14ac:dyDescent="0.25">
      <c r="A122" s="8">
        <v>41913</v>
      </c>
      <c r="B122" s="9">
        <v>-5.0000000000000001E-4</v>
      </c>
      <c r="C122" s="9">
        <v>2.3201460786772321E-2</v>
      </c>
      <c r="D122" s="3">
        <f t="shared" si="9"/>
        <v>161.84553686082609</v>
      </c>
      <c r="E122" s="3">
        <f>D122/MAXA($D$6:D121)-1</f>
        <v>-4.9999999999983391E-4</v>
      </c>
      <c r="F122" s="10">
        <f>'L2'!Q120</f>
        <v>6.2115355241535268E-3</v>
      </c>
      <c r="G122" s="10">
        <f t="shared" si="6"/>
        <v>1.8534841704646804E-3</v>
      </c>
      <c r="H122" s="11">
        <f t="shared" si="7"/>
        <v>259.50664539220259</v>
      </c>
      <c r="I122" s="3">
        <f t="shared" si="8"/>
        <v>156.98275831972782</v>
      </c>
      <c r="J122" s="3">
        <f>I122/MAXA($I$6:I121)-1</f>
        <v>1.8534841704647143E-3</v>
      </c>
    </row>
    <row r="123" spans="1:10" x14ac:dyDescent="0.25">
      <c r="A123" s="8">
        <v>41944</v>
      </c>
      <c r="B123" s="9">
        <v>1.17E-2</v>
      </c>
      <c r="C123" s="9">
        <v>2.4533588760364822E-2</v>
      </c>
      <c r="D123" s="3">
        <f t="shared" si="9"/>
        <v>163.73912964209777</v>
      </c>
      <c r="E123" s="3">
        <f>D123/MAXA($D$6:D122)-1</f>
        <v>1.1194150000000125E-2</v>
      </c>
      <c r="F123" s="10">
        <f>'L2'!Q121</f>
        <v>1.4162408515403228E-2</v>
      </c>
      <c r="G123" s="10">
        <f t="shared" si="6"/>
        <v>9.8043571617143811E-3</v>
      </c>
      <c r="H123" s="11">
        <f t="shared" si="7"/>
        <v>263.18188451670886</v>
      </c>
      <c r="I123" s="3">
        <f t="shared" si="8"/>
        <v>158.52187335052551</v>
      </c>
      <c r="J123" s="3">
        <f>I123/MAXA($I$6:I122)-1</f>
        <v>9.8043571617143499E-3</v>
      </c>
    </row>
    <row r="124" spans="1:10" x14ac:dyDescent="0.25">
      <c r="A124" s="8">
        <v>41974</v>
      </c>
      <c r="B124" s="9">
        <v>4.0000000000000002E-4</v>
      </c>
      <c r="C124" s="9">
        <v>-4.1885878779204244E-3</v>
      </c>
      <c r="D124" s="3">
        <f t="shared" si="9"/>
        <v>163.80462529395459</v>
      </c>
      <c r="E124" s="3">
        <f>D124/MAXA($D$6:D123)-1</f>
        <v>3.9999999999995595E-4</v>
      </c>
      <c r="F124" s="10">
        <f>'L2'!Q122</f>
        <v>1.1574869159021416E-2</v>
      </c>
      <c r="G124" s="10">
        <f t="shared" si="6"/>
        <v>7.2168178053325692E-3</v>
      </c>
      <c r="H124" s="11">
        <f t="shared" si="7"/>
        <v>266.22818039501442</v>
      </c>
      <c r="I124" s="3">
        <f t="shared" si="8"/>
        <v>159.66589682865629</v>
      </c>
      <c r="J124" s="3">
        <f>I124/MAXA($I$6:I123)-1</f>
        <v>7.2168178053326759E-3</v>
      </c>
    </row>
    <row r="125" spans="1:10" x14ac:dyDescent="0.25">
      <c r="A125" s="8">
        <v>42005</v>
      </c>
      <c r="B125" s="9">
        <v>2.29E-2</v>
      </c>
      <c r="C125" s="9">
        <v>-3.1040805790470194E-2</v>
      </c>
      <c r="D125" s="3">
        <f t="shared" si="9"/>
        <v>167.55575121318614</v>
      </c>
      <c r="E125" s="3">
        <f>D125/MAXA($D$6:D124)-1</f>
        <v>2.289999999999992E-2</v>
      </c>
      <c r="F125" s="10">
        <f>'L2'!Q123</f>
        <v>9.1991034130245383E-3</v>
      </c>
      <c r="G125" s="10">
        <f t="shared" si="6"/>
        <v>4.8410520593356919E-3</v>
      </c>
      <c r="H125" s="11">
        <f t="shared" si="7"/>
        <v>268.67724095792948</v>
      </c>
      <c r="I125" s="3">
        <f t="shared" si="8"/>
        <v>160.43884774730432</v>
      </c>
      <c r="J125" s="3">
        <f>I125/MAXA($I$6:I124)-1</f>
        <v>4.8410520593356043E-3</v>
      </c>
    </row>
    <row r="126" spans="1:10" x14ac:dyDescent="0.25">
      <c r="A126" s="8">
        <v>42036</v>
      </c>
      <c r="B126" s="9">
        <v>1.34E-2</v>
      </c>
      <c r="C126" s="9">
        <v>5.4892511014553946E-2</v>
      </c>
      <c r="D126" s="3">
        <f t="shared" si="9"/>
        <v>169.80099827944284</v>
      </c>
      <c r="E126" s="3">
        <f>D126/MAXA($D$6:D125)-1</f>
        <v>1.3400000000000079E-2</v>
      </c>
      <c r="F126" s="10">
        <f>'L2'!Q124</f>
        <v>6.1218299604215163E-3</v>
      </c>
      <c r="G126" s="10">
        <f t="shared" si="6"/>
        <v>1.7637786067326699E-3</v>
      </c>
      <c r="H126" s="11">
        <f t="shared" si="7"/>
        <v>270.32203734130911</v>
      </c>
      <c r="I126" s="3">
        <f t="shared" si="8"/>
        <v>160.72182635464983</v>
      </c>
      <c r="J126" s="3">
        <f>I126/MAXA($I$6:I125)-1</f>
        <v>1.7637786067326022E-3</v>
      </c>
    </row>
    <row r="127" spans="1:10" x14ac:dyDescent="0.25">
      <c r="A127" s="8">
        <v>42064</v>
      </c>
      <c r="B127" s="9">
        <v>9.0000000000000011E-3</v>
      </c>
      <c r="C127" s="9">
        <v>-1.739610691375626E-2</v>
      </c>
      <c r="D127" s="3">
        <f t="shared" si="9"/>
        <v>171.32920726395781</v>
      </c>
      <c r="E127" s="3">
        <f>D127/MAXA($D$6:D126)-1</f>
        <v>8.999999999999897E-3</v>
      </c>
      <c r="F127" s="10">
        <f>'L2'!Q125</f>
        <v>1.6906200622947943E-2</v>
      </c>
      <c r="G127" s="10">
        <f t="shared" si="6"/>
        <v>1.2548149269259096E-2</v>
      </c>
      <c r="H127" s="11">
        <f t="shared" si="7"/>
        <v>274.89215593740528</v>
      </c>
      <c r="I127" s="3">
        <f t="shared" si="8"/>
        <v>162.73858782257594</v>
      </c>
      <c r="J127" s="3">
        <f>I127/MAXA($I$6:I126)-1</f>
        <v>1.2548149269259179E-2</v>
      </c>
    </row>
    <row r="128" spans="1:10" x14ac:dyDescent="0.25">
      <c r="A128" s="8">
        <v>42095</v>
      </c>
      <c r="B128" s="9">
        <v>-1.7000000000000001E-3</v>
      </c>
      <c r="C128" s="9">
        <v>8.5208197301247512E-3</v>
      </c>
      <c r="D128" s="3">
        <f t="shared" si="9"/>
        <v>171.03794761160907</v>
      </c>
      <c r="E128" s="3">
        <f>D128/MAXA($D$6:D127)-1</f>
        <v>-1.7000000000000348E-3</v>
      </c>
      <c r="F128" s="10">
        <f>'L2'!Q126</f>
        <v>8.8718270136537193E-3</v>
      </c>
      <c r="G128" s="10">
        <f t="shared" si="6"/>
        <v>4.5137756599648729E-3</v>
      </c>
      <c r="H128" s="11">
        <f t="shared" si="7"/>
        <v>277.33095159229225</v>
      </c>
      <c r="I128" s="3">
        <f t="shared" si="8"/>
        <v>163.47315329922654</v>
      </c>
      <c r="J128" s="3">
        <f>I128/MAXA($I$6:I127)-1</f>
        <v>4.5137756599649137E-3</v>
      </c>
    </row>
    <row r="129" spans="1:10" x14ac:dyDescent="0.25">
      <c r="A129" s="8">
        <v>42125</v>
      </c>
      <c r="B129" s="9">
        <v>4.1999999999999997E-3</v>
      </c>
      <c r="C129" s="9">
        <v>1.0491382393316817E-2</v>
      </c>
      <c r="D129" s="3">
        <f t="shared" si="9"/>
        <v>171.75630699157782</v>
      </c>
      <c r="E129" s="3">
        <f>D129/MAXA($D$6:D128)-1</f>
        <v>2.4928599999998191E-3</v>
      </c>
      <c r="F129" s="10">
        <f>'L2'!Q127</f>
        <v>1.1295737977367E-2</v>
      </c>
      <c r="G129" s="10">
        <f t="shared" si="6"/>
        <v>6.9376866236781536E-3</v>
      </c>
      <c r="H129" s="11">
        <f t="shared" si="7"/>
        <v>280.46360935449263</v>
      </c>
      <c r="I129" s="3">
        <f t="shared" si="8"/>
        <v>164.60727880820107</v>
      </c>
      <c r="J129" s="3">
        <f>I129/MAXA($I$6:I128)-1</f>
        <v>6.9376866236781076E-3</v>
      </c>
    </row>
    <row r="130" spans="1:10" x14ac:dyDescent="0.25">
      <c r="A130" s="8">
        <v>42156</v>
      </c>
      <c r="B130" s="9">
        <v>-1.47E-2</v>
      </c>
      <c r="C130" s="9">
        <v>-2.1011672375900514E-2</v>
      </c>
      <c r="D130" s="3">
        <f t="shared" si="9"/>
        <v>169.2314892788016</v>
      </c>
      <c r="E130" s="3">
        <f>D130/MAXA($D$6:D129)-1</f>
        <v>-1.4700000000000157E-2</v>
      </c>
      <c r="F130" s="10">
        <f>'L2'!Q128</f>
        <v>1.1976650563607085E-2</v>
      </c>
      <c r="G130" s="10">
        <f t="shared" si="6"/>
        <v>7.6185992099182384E-3</v>
      </c>
      <c r="H130" s="11">
        <f t="shared" si="7"/>
        <v>283.82262399953942</v>
      </c>
      <c r="I130" s="3">
        <f t="shared" si="8"/>
        <v>165.86135569247602</v>
      </c>
      <c r="J130" s="3">
        <f>I130/MAXA($I$6:I129)-1</f>
        <v>7.6185992099182531E-3</v>
      </c>
    </row>
    <row r="131" spans="1:10" x14ac:dyDescent="0.25">
      <c r="A131" s="8">
        <v>42186</v>
      </c>
      <c r="B131" s="9">
        <v>1.1899999999999999E-2</v>
      </c>
      <c r="C131" s="9">
        <v>1.9742029696721453E-2</v>
      </c>
      <c r="D131" s="3">
        <f t="shared" si="9"/>
        <v>171.24534400121934</v>
      </c>
      <c r="E131" s="3">
        <f>D131/MAXA($D$6:D130)-1</f>
        <v>-2.9749300000001533E-3</v>
      </c>
      <c r="F131" s="10">
        <f>'L2'!Q129</f>
        <v>8.5185179618442932E-3</v>
      </c>
      <c r="G131" s="10">
        <f t="shared" si="6"/>
        <v>4.1604666081554468E-3</v>
      </c>
      <c r="H131" s="11">
        <f t="shared" si="7"/>
        <v>286.24037212005726</v>
      </c>
      <c r="I131" s="3">
        <f t="shared" si="8"/>
        <v>166.55141632441794</v>
      </c>
      <c r="J131" s="3">
        <f>I131/MAXA($I$6:I130)-1</f>
        <v>4.1604666081553887E-3</v>
      </c>
    </row>
    <row r="132" spans="1:10" x14ac:dyDescent="0.25">
      <c r="A132" s="8">
        <v>42217</v>
      </c>
      <c r="B132" s="9">
        <v>-1.46E-2</v>
      </c>
      <c r="C132" s="9">
        <v>-6.2580818167202845E-2</v>
      </c>
      <c r="D132" s="3">
        <f t="shared" si="9"/>
        <v>168.74516197880155</v>
      </c>
      <c r="E132" s="3">
        <f>D132/MAXA($D$6:D131)-1</f>
        <v>-1.7531496022000104E-2</v>
      </c>
      <c r="F132" s="10">
        <f>'L2'!Q130</f>
        <v>1.5639361736203884E-2</v>
      </c>
      <c r="G132" s="10">
        <f t="shared" si="6"/>
        <v>1.1281310382515036E-2</v>
      </c>
      <c r="H132" s="11">
        <f t="shared" si="7"/>
        <v>290.71698884314844</v>
      </c>
      <c r="I132" s="3">
        <f t="shared" si="8"/>
        <v>168.4303345466212</v>
      </c>
      <c r="J132" s="3">
        <f>I132/MAXA($I$6:I131)-1</f>
        <v>1.128131038251512E-2</v>
      </c>
    </row>
    <row r="133" spans="1:10" x14ac:dyDescent="0.25">
      <c r="A133" s="8">
        <v>42248</v>
      </c>
      <c r="B133" s="9">
        <v>-4.5999999999999999E-3</v>
      </c>
      <c r="C133" s="9">
        <v>-2.6442831573227132E-2</v>
      </c>
      <c r="D133" s="3">
        <f t="shared" si="9"/>
        <v>167.96893423369906</v>
      </c>
      <c r="E133" s="3">
        <f>D133/MAXA($D$6:D132)-1</f>
        <v>-2.2050851140298922E-2</v>
      </c>
      <c r="F133" s="10">
        <f>'L2'!Q131</f>
        <v>-5.8296307589747708E-2</v>
      </c>
      <c r="G133" s="10">
        <f t="shared" si="6"/>
        <v>-6.2654358943436558E-2</v>
      </c>
      <c r="H133" s="11">
        <f t="shared" si="7"/>
        <v>273.76926183998302</v>
      </c>
      <c r="I133" s="3">
        <f t="shared" si="8"/>
        <v>157.87743990897408</v>
      </c>
      <c r="J133" s="3">
        <f>I133/MAXA($I$6:I132)-1</f>
        <v>-6.2654358943436628E-2</v>
      </c>
    </row>
    <row r="134" spans="1:10" x14ac:dyDescent="0.25">
      <c r="A134" s="8">
        <v>42278</v>
      </c>
      <c r="B134" s="9">
        <v>8.0000000000000002E-3</v>
      </c>
      <c r="C134" s="9">
        <v>8.2983117760394132E-2</v>
      </c>
      <c r="D134" s="3">
        <f t="shared" si="9"/>
        <v>169.31268570756865</v>
      </c>
      <c r="E134" s="3">
        <f>D134/MAXA($D$6:D133)-1</f>
        <v>-1.4227257949421257E-2</v>
      </c>
      <c r="F134" s="10">
        <f>'L2'!Q132</f>
        <v>2.1217507220617642E-2</v>
      </c>
      <c r="G134" s="10">
        <f t="shared" si="6"/>
        <v>1.6859455866928795E-2</v>
      </c>
      <c r="H134" s="11">
        <f t="shared" si="7"/>
        <v>279.57796312985602</v>
      </c>
      <c r="I134" s="3">
        <f t="shared" si="8"/>
        <v>160.53916763950315</v>
      </c>
      <c r="J134" s="3">
        <f>I134/MAXA($I$6:I133)-1</f>
        <v>-4.6851221475985305E-2</v>
      </c>
    </row>
    <row r="135" spans="1:10" x14ac:dyDescent="0.25">
      <c r="A135" s="8">
        <v>42309</v>
      </c>
      <c r="B135" s="9">
        <v>1.6399999999999998E-2</v>
      </c>
      <c r="C135" s="9">
        <v>5.0486926072412786E-4</v>
      </c>
      <c r="D135" s="3">
        <f t="shared" ref="D135:D149" si="10">D134*(1+B135)</f>
        <v>172.08941375317278</v>
      </c>
      <c r="E135" s="3">
        <f>D135/MAXA($D$6:D134)-1</f>
        <v>1.9394150202083349E-3</v>
      </c>
      <c r="F135" s="10">
        <f>'L2'!Q133</f>
        <v>2.0830981144857177E-2</v>
      </c>
      <c r="G135" s="10">
        <f t="shared" si="6"/>
        <v>1.647292979116833E-2</v>
      </c>
      <c r="H135" s="11">
        <f t="shared" si="7"/>
        <v>285.40184640833166</v>
      </c>
      <c r="I135" s="3">
        <f t="shared" si="8"/>
        <v>163.18371807676129</v>
      </c>
      <c r="J135" s="3">
        <f>I135/MAXA($I$6:I134)-1</f>
        <v>-3.1150068566821343E-2</v>
      </c>
    </row>
    <row r="136" spans="1:10" x14ac:dyDescent="0.25">
      <c r="A136" s="8">
        <v>42339</v>
      </c>
      <c r="B136" s="9">
        <v>-5.0000000000000001E-3</v>
      </c>
      <c r="C136" s="9">
        <v>-1.7530185176314439E-2</v>
      </c>
      <c r="D136" s="3">
        <f t="shared" si="10"/>
        <v>171.22896668440691</v>
      </c>
      <c r="E136" s="3">
        <f>D136/MAXA($D$6:D135)-1</f>
        <v>-5.0000000000000044E-3</v>
      </c>
      <c r="F136" s="10">
        <f>'L2'!Q134</f>
        <v>1.153842104764119E-2</v>
      </c>
      <c r="G136" s="10">
        <f t="shared" ref="G136:G149" si="11">F136-$L$5</f>
        <v>7.1803696939523433E-3</v>
      </c>
      <c r="H136" s="11">
        <f t="shared" si="7"/>
        <v>288.69493307996521</v>
      </c>
      <c r="I136" s="3">
        <f t="shared" si="8"/>
        <v>164.35543750058613</v>
      </c>
      <c r="J136" s="3">
        <f>I136/MAXA($I$6:I135)-1</f>
        <v>-2.4193367881170658E-2</v>
      </c>
    </row>
    <row r="137" spans="1:10" x14ac:dyDescent="0.25">
      <c r="A137" s="8">
        <v>42370</v>
      </c>
      <c r="B137" s="9">
        <v>-1.0500000000000001E-2</v>
      </c>
      <c r="C137" s="9">
        <v>-5.073532197294639E-2</v>
      </c>
      <c r="D137" s="3">
        <f t="shared" si="10"/>
        <v>169.43106253422064</v>
      </c>
      <c r="E137" s="3">
        <f>D137/MAXA($D$6:D136)-1</f>
        <v>-1.5447499999999947E-2</v>
      </c>
      <c r="F137" s="10">
        <f>'L2'!Q135</f>
        <v>9.6366595717513829E-3</v>
      </c>
      <c r="G137" s="10">
        <f t="shared" si="11"/>
        <v>5.2786082180625365E-3</v>
      </c>
      <c r="H137" s="11">
        <f t="shared" ref="H137:H149" si="12">H136*(1+F137)</f>
        <v>291.47698787014639</v>
      </c>
      <c r="I137" s="3">
        <f t="shared" ref="I137:I149" si="13">(1+G137)*I136</f>
        <v>165.22300546365997</v>
      </c>
      <c r="J137" s="3">
        <f>I137/MAXA($I$6:I136)-1</f>
        <v>-1.9042466973628436E-2</v>
      </c>
    </row>
    <row r="138" spans="1:10" x14ac:dyDescent="0.25">
      <c r="A138" s="8">
        <v>42401</v>
      </c>
      <c r="B138" s="9">
        <v>3.2000000000000002E-3</v>
      </c>
      <c r="C138" s="9">
        <v>-4.1283604302990717E-3</v>
      </c>
      <c r="D138" s="3">
        <f t="shared" si="10"/>
        <v>169.97324193433016</v>
      </c>
      <c r="E138" s="3">
        <f>D138/MAXA($D$6:D137)-1</f>
        <v>-1.2296931999999927E-2</v>
      </c>
      <c r="F138" s="10">
        <f>'L2'!Q136</f>
        <v>-9.0279137564463676E-3</v>
      </c>
      <c r="G138" s="10">
        <f t="shared" si="11"/>
        <v>-1.3385965110135213E-2</v>
      </c>
      <c r="H138" s="11">
        <f t="shared" si="12"/>
        <v>288.84555876166593</v>
      </c>
      <c r="I138" s="3">
        <f t="shared" si="13"/>
        <v>163.01133607713174</v>
      </c>
      <c r="J138" s="3">
        <f>I138/MAXA($I$6:I137)-1</f>
        <v>-3.2173530285243723E-2</v>
      </c>
    </row>
    <row r="139" spans="1:10" x14ac:dyDescent="0.25">
      <c r="A139" s="8">
        <v>42430</v>
      </c>
      <c r="B139" s="9">
        <v>2E-3</v>
      </c>
      <c r="C139" s="9">
        <v>6.5991114577365062E-2</v>
      </c>
      <c r="D139" s="3">
        <f t="shared" si="10"/>
        <v>170.31318841819882</v>
      </c>
      <c r="E139" s="3">
        <f>D139/MAXA($D$6:D138)-1</f>
        <v>-1.0321525863999925E-2</v>
      </c>
      <c r="F139" s="10">
        <f>'L2'!Q137</f>
        <v>1.7172829593587322E-2</v>
      </c>
      <c r="G139" s="10">
        <f t="shared" si="11"/>
        <v>1.2814778239898475E-2</v>
      </c>
      <c r="H139" s="11">
        <f t="shared" si="12"/>
        <v>293.80585432114452</v>
      </c>
      <c r="I139" s="3">
        <f t="shared" si="13"/>
        <v>165.10029019954973</v>
      </c>
      <c r="J139" s="3">
        <f>I139/MAXA($I$6:I138)-1</f>
        <v>-1.9771048701145433E-2</v>
      </c>
    </row>
    <row r="140" spans="1:10" x14ac:dyDescent="0.25">
      <c r="A140" s="8">
        <v>42461</v>
      </c>
      <c r="B140" s="9">
        <v>3.7000000000000002E-3</v>
      </c>
      <c r="C140" s="9">
        <v>2.6993984808731941E-3</v>
      </c>
      <c r="D140" s="3">
        <f t="shared" si="10"/>
        <v>170.94334721534617</v>
      </c>
      <c r="E140" s="3">
        <f>D140/MAXA($D$6:D139)-1</f>
        <v>-6.6597155096966842E-3</v>
      </c>
      <c r="F140" s="10">
        <f>'L2'!Q138</f>
        <v>1.5650035571718915E-2</v>
      </c>
      <c r="G140" s="10">
        <f t="shared" si="11"/>
        <v>1.1291984218030068E-2</v>
      </c>
      <c r="H140" s="11">
        <f t="shared" si="12"/>
        <v>298.4039263924497</v>
      </c>
      <c r="I140" s="3">
        <f t="shared" si="13"/>
        <v>166.96460007087524</v>
      </c>
      <c r="J140" s="3">
        <f>I140/MAXA($I$6:I139)-1</f>
        <v>-8.7023188530225282E-3</v>
      </c>
    </row>
    <row r="141" spans="1:10" x14ac:dyDescent="0.25">
      <c r="A141" s="8">
        <v>42491</v>
      </c>
      <c r="B141" s="9">
        <v>5.6000000000000008E-3</v>
      </c>
      <c r="C141" s="9">
        <v>1.5324602357572603E-2</v>
      </c>
      <c r="D141" s="3">
        <f t="shared" si="10"/>
        <v>171.90062995975211</v>
      </c>
      <c r="E141" s="3">
        <f>D141/MAXA($D$6:D140)-1</f>
        <v>-1.0970099165509284E-3</v>
      </c>
      <c r="F141" s="10">
        <f>'L2'!Q139</f>
        <v>1.0509766786415044E-2</v>
      </c>
      <c r="G141" s="10">
        <f t="shared" si="11"/>
        <v>6.1517154327261981E-3</v>
      </c>
      <c r="H141" s="11">
        <f t="shared" si="12"/>
        <v>301.54008206698495</v>
      </c>
      <c r="I141" s="3">
        <f t="shared" si="13"/>
        <v>167.9917187778502</v>
      </c>
      <c r="J141" s="3">
        <f>I141/MAXA($I$6:I140)-1</f>
        <v>-2.6041376094850799E-3</v>
      </c>
    </row>
    <row r="142" spans="1:10" x14ac:dyDescent="0.25">
      <c r="A142" s="8">
        <v>42522</v>
      </c>
      <c r="B142" s="9">
        <v>1.5E-3</v>
      </c>
      <c r="C142" s="9">
        <v>9.1092112097812539E-4</v>
      </c>
      <c r="D142" s="3">
        <f t="shared" si="10"/>
        <v>172.15848090469174</v>
      </c>
      <c r="E142" s="3">
        <f>D142/MAXA($D$6:D141)-1</f>
        <v>4.0134456857421341E-4</v>
      </c>
      <c r="F142" s="10">
        <f>'L2'!Q140</f>
        <v>1.2402582758520679E-2</v>
      </c>
      <c r="G142" s="10">
        <f t="shared" si="11"/>
        <v>8.0445314048318319E-3</v>
      </c>
      <c r="H142" s="11">
        <f t="shared" si="12"/>
        <v>305.27995788983179</v>
      </c>
      <c r="I142" s="3">
        <f t="shared" si="13"/>
        <v>169.34313343531031</v>
      </c>
      <c r="J142" s="3">
        <f>I142/MAXA($I$6:I141)-1</f>
        <v>5.4194447285649261E-3</v>
      </c>
    </row>
    <row r="143" spans="1:10" x14ac:dyDescent="0.25">
      <c r="A143" s="8">
        <v>42552</v>
      </c>
      <c r="B143" s="9">
        <v>1.3899999999999999E-2</v>
      </c>
      <c r="C143" s="9">
        <v>3.5609801125254359E-2</v>
      </c>
      <c r="D143" s="3">
        <f t="shared" si="10"/>
        <v>174.55148378926697</v>
      </c>
      <c r="E143" s="3">
        <f>D143/MAXA($D$6:D142)-1</f>
        <v>1.3900000000000023E-2</v>
      </c>
      <c r="F143" s="10">
        <f>'L2'!Q141</f>
        <v>9.7248596446578798E-3</v>
      </c>
      <c r="G143" s="10">
        <f t="shared" si="11"/>
        <v>5.3668082909690334E-3</v>
      </c>
      <c r="H143" s="11">
        <f t="shared" si="12"/>
        <v>308.24876263263752</v>
      </c>
      <c r="I143" s="3">
        <f t="shared" si="13"/>
        <v>170.2519655678496</v>
      </c>
      <c r="J143" s="3">
        <f>I143/MAXA($I$6:I142)-1</f>
        <v>5.3668082909690273E-3</v>
      </c>
    </row>
    <row r="144" spans="1:10" x14ac:dyDescent="0.25">
      <c r="A144" s="8">
        <v>42583</v>
      </c>
      <c r="B144" s="9">
        <v>-4.0000000000000002E-4</v>
      </c>
      <c r="C144" s="9">
        <v>-1.2192431360480427E-3</v>
      </c>
      <c r="D144" s="3">
        <f t="shared" si="10"/>
        <v>174.48166319575128</v>
      </c>
      <c r="E144" s="3">
        <f>D144/MAXA($D$6:D143)-1</f>
        <v>-3.9999999999984492E-4</v>
      </c>
      <c r="F144" s="10">
        <f>'L2'!Q142</f>
        <v>1.3386154519981014E-2</v>
      </c>
      <c r="G144" s="10">
        <f t="shared" si="11"/>
        <v>9.0281031662921667E-3</v>
      </c>
      <c r="H144" s="11">
        <f t="shared" si="12"/>
        <v>312.37502819983092</v>
      </c>
      <c r="I144" s="3">
        <f t="shared" si="13"/>
        <v>171.78901787726016</v>
      </c>
      <c r="J144" s="3">
        <f>I144/MAXA($I$6:I143)-1</f>
        <v>9.0281031662922118E-3</v>
      </c>
    </row>
    <row r="145" spans="1:10" x14ac:dyDescent="0.25">
      <c r="A145" s="8">
        <v>42614</v>
      </c>
      <c r="B145" s="9">
        <v>2.6000000000000003E-3</v>
      </c>
      <c r="C145" s="9">
        <v>-1.2344508443253854E-3</v>
      </c>
      <c r="D145" s="3">
        <f t="shared" si="10"/>
        <v>174.93531552006021</v>
      </c>
      <c r="E145" s="3">
        <f>D145/MAXA($D$6:D144)-1</f>
        <v>2.1989600000000831E-3</v>
      </c>
      <c r="F145" s="10">
        <f>'L2'!Q143</f>
        <v>8.5165443720433779E-3</v>
      </c>
      <c r="G145" s="10">
        <f t="shared" si="11"/>
        <v>4.1584930183545315E-3</v>
      </c>
      <c r="H145" s="11">
        <f t="shared" si="12"/>
        <v>315.03538398821308</v>
      </c>
      <c r="I145" s="3">
        <f t="shared" si="13"/>
        <v>172.50340130873272</v>
      </c>
      <c r="J145" s="3">
        <f>I145/MAXA($I$6:I144)-1</f>
        <v>4.1584930183544699E-3</v>
      </c>
    </row>
    <row r="146" spans="1:10" x14ac:dyDescent="0.25">
      <c r="A146" s="8">
        <v>42644</v>
      </c>
      <c r="B146" s="9">
        <v>-6.9999999999999999E-4</v>
      </c>
      <c r="C146" s="9">
        <v>-1.9425679279557517E-2</v>
      </c>
      <c r="D146" s="3">
        <f t="shared" si="10"/>
        <v>174.81286079919616</v>
      </c>
      <c r="E146" s="3">
        <f>D146/MAXA($D$6:D145)-1</f>
        <v>-7.0000000000003393E-4</v>
      </c>
      <c r="F146" s="10">
        <f>'L2'!Q144</f>
        <v>1.1050033254056343E-2</v>
      </c>
      <c r="G146" s="10">
        <f t="shared" si="11"/>
        <v>6.6919819003674963E-3</v>
      </c>
      <c r="H146" s="11">
        <f t="shared" si="12"/>
        <v>318.51653545748729</v>
      </c>
      <c r="I146" s="3">
        <f t="shared" si="13"/>
        <v>173.65779094804259</v>
      </c>
      <c r="J146" s="3">
        <f>I146/MAXA($I$6:I145)-1</f>
        <v>6.6919819003674608E-3</v>
      </c>
    </row>
    <row r="147" spans="1:10" x14ac:dyDescent="0.25">
      <c r="A147" s="8">
        <v>42675</v>
      </c>
      <c r="B147" s="9">
        <v>1.6999999999999999E-3</v>
      </c>
      <c r="C147" s="9">
        <v>3.4174522187570444E-2</v>
      </c>
      <c r="D147" s="3">
        <f t="shared" si="10"/>
        <v>175.1100426625548</v>
      </c>
      <c r="E147" s="3">
        <f>D147/MAXA($D$6:D146)-1</f>
        <v>9.9881000000001663E-4</v>
      </c>
      <c r="F147" s="10">
        <f>'L2'!Q145</f>
        <v>9.0697106239234371E-3</v>
      </c>
      <c r="G147" s="10">
        <f t="shared" si="11"/>
        <v>4.7116592702345908E-3</v>
      </c>
      <c r="H147" s="11">
        <f t="shared" si="12"/>
        <v>321.40538826302134</v>
      </c>
      <c r="I147" s="3">
        <f t="shared" si="13"/>
        <v>174.47600728861138</v>
      </c>
      <c r="J147" s="3">
        <f>I147/MAXA($I$6:I146)-1</f>
        <v>4.7116592702345361E-3</v>
      </c>
    </row>
    <row r="148" spans="1:10" x14ac:dyDescent="0.25">
      <c r="A148" s="8">
        <v>42705</v>
      </c>
      <c r="B148" s="9">
        <v>1.03E-2</v>
      </c>
      <c r="C148" s="9">
        <v>1.8200762196895148E-2</v>
      </c>
      <c r="D148" s="3">
        <f t="shared" si="10"/>
        <v>176.91367610197912</v>
      </c>
      <c r="E148" s="3">
        <f>D148/MAXA($D$6:D147)-1</f>
        <v>1.0299999999999976E-2</v>
      </c>
      <c r="F148" s="10">
        <f>'L2'!Q146</f>
        <v>1.2991846649809806E-2</v>
      </c>
      <c r="G148" s="10">
        <f t="shared" si="11"/>
        <v>8.6337952961209607E-3</v>
      </c>
      <c r="H148" s="11">
        <f t="shared" si="12"/>
        <v>325.58103777975708</v>
      </c>
      <c r="I148" s="3">
        <f t="shared" si="13"/>
        <v>175.98239741962578</v>
      </c>
      <c r="J148" s="3">
        <f>I148/MAXA($I$6:I147)-1</f>
        <v>8.6337952961210718E-3</v>
      </c>
    </row>
    <row r="149" spans="1:10" x14ac:dyDescent="0.25">
      <c r="A149" s="8">
        <v>42736</v>
      </c>
      <c r="B149" s="9">
        <v>5.9999999999999995E-4</v>
      </c>
      <c r="C149" s="9">
        <v>2.3E-2</v>
      </c>
      <c r="D149" s="3">
        <f t="shared" si="10"/>
        <v>177.01982430764031</v>
      </c>
      <c r="E149" s="3">
        <f>D149/MAXA($D$6:D148)-1</f>
        <v>5.9999999999993392E-4</v>
      </c>
      <c r="F149" s="10">
        <f>'L2'!Q147</f>
        <v>1.0252952370039805E-2</v>
      </c>
      <c r="G149" s="10">
        <f t="shared" si="11"/>
        <v>5.8949010163509589E-3</v>
      </c>
      <c r="H149" s="11">
        <f t="shared" si="12"/>
        <v>328.91920465270107</v>
      </c>
      <c r="I149" s="3">
        <f t="shared" si="13"/>
        <v>177.01979623303461</v>
      </c>
      <c r="J149" s="3">
        <f>I149/MAXA($I$6:I148)-1</f>
        <v>5.8949010163509286E-3</v>
      </c>
    </row>
    <row r="150" spans="1:10" x14ac:dyDescent="0.25">
      <c r="F150" s="10"/>
      <c r="G150" s="10"/>
    </row>
  </sheetData>
  <pageMargins left="0.75" right="0.75" top="1" bottom="1" header="0.5" footer="0.5"/>
  <pageSetup paperSize="9" orientation="portrait" horizontalDpi="4294967292" verticalDpi="4294967292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50"/>
  <sheetViews>
    <sheetView zoomScale="90" zoomScaleNormal="90" workbookViewId="0">
      <selection activeCell="C2" sqref="C2"/>
    </sheetView>
  </sheetViews>
  <sheetFormatPr baseColWidth="10" defaultRowHeight="15" x14ac:dyDescent="0.25"/>
  <cols>
    <col min="1" max="1" width="24.42578125" bestFit="1" customWidth="1"/>
    <col min="9" max="9" width="21.28515625" bestFit="1" customWidth="1"/>
    <col min="18" max="18" width="14.85546875" bestFit="1" customWidth="1"/>
  </cols>
  <sheetData>
    <row r="1" spans="1:18" x14ac:dyDescent="0.25">
      <c r="A1" t="s">
        <v>0</v>
      </c>
      <c r="B1">
        <v>4</v>
      </c>
    </row>
    <row r="2" spans="1:18" x14ac:dyDescent="0.25">
      <c r="A2" t="s">
        <v>1</v>
      </c>
      <c r="B2">
        <v>-1</v>
      </c>
    </row>
    <row r="3" spans="1:18" x14ac:dyDescent="0.25">
      <c r="A3" s="2"/>
    </row>
    <row r="4" spans="1:18" x14ac:dyDescent="0.25">
      <c r="A4" s="1" t="s">
        <v>18</v>
      </c>
      <c r="B4" s="1" t="s">
        <v>2</v>
      </c>
      <c r="C4" s="1" t="s">
        <v>6</v>
      </c>
      <c r="D4" s="1" t="s">
        <v>5</v>
      </c>
      <c r="E4" s="1" t="s">
        <v>7</v>
      </c>
      <c r="F4" s="1" t="s">
        <v>8</v>
      </c>
      <c r="G4" s="1" t="s">
        <v>9</v>
      </c>
      <c r="H4" s="1" t="s">
        <v>10</v>
      </c>
      <c r="I4" s="1" t="s">
        <v>17</v>
      </c>
      <c r="J4" s="1" t="s">
        <v>4</v>
      </c>
      <c r="K4" s="1" t="s">
        <v>3</v>
      </c>
      <c r="L4" s="1" t="s">
        <v>11</v>
      </c>
      <c r="M4" s="1" t="s">
        <v>12</v>
      </c>
      <c r="N4" s="1" t="s">
        <v>13</v>
      </c>
      <c r="O4" s="1" t="s">
        <v>14</v>
      </c>
      <c r="P4" s="1" t="s">
        <v>15</v>
      </c>
      <c r="Q4" s="1" t="s">
        <v>16</v>
      </c>
    </row>
    <row r="5" spans="1:18" ht="15.75" x14ac:dyDescent="0.25">
      <c r="A5" s="25">
        <v>38353</v>
      </c>
      <c r="B5" s="26">
        <v>0.12820000000000001</v>
      </c>
      <c r="C5" s="21">
        <v>1181.27</v>
      </c>
      <c r="D5" s="26">
        <v>2.06E-2</v>
      </c>
      <c r="E5" s="26">
        <v>1.7500000000000002E-2</v>
      </c>
      <c r="F5" s="27">
        <v>28</v>
      </c>
      <c r="G5" s="21">
        <f>C5*EXP((D5-E5+((B5^2)/2))*(1/12)+(B5*SQRT(F5/365)*$B$2))</f>
        <v>1141.1376734748942</v>
      </c>
      <c r="H5" s="21">
        <v>1150</v>
      </c>
      <c r="I5" s="28">
        <v>42813</v>
      </c>
      <c r="J5" s="21">
        <v>47</v>
      </c>
      <c r="K5" s="21">
        <v>8.6</v>
      </c>
      <c r="L5" s="21">
        <v>1.75</v>
      </c>
      <c r="M5" s="21">
        <f>H5*EXP(-D5*(J5/365))-K5</f>
        <v>1138.3535491475659</v>
      </c>
      <c r="N5" s="21">
        <f>M5/$B$1</f>
        <v>284.58838728689148</v>
      </c>
      <c r="O5" s="21">
        <f>(N5+K5)*(EXP(D5*F5/365)-1)</f>
        <v>0.46368425508354444</v>
      </c>
      <c r="P5" s="21">
        <f>K5-L5+O5</f>
        <v>7.3136842550835439</v>
      </c>
      <c r="Q5" s="26">
        <f>P5/N5</f>
        <v>2.5699166170510927E-2</v>
      </c>
      <c r="R5" s="3"/>
    </row>
    <row r="6" spans="1:18" ht="15.75" x14ac:dyDescent="0.25">
      <c r="A6" s="25">
        <v>38384</v>
      </c>
      <c r="B6" s="26">
        <v>0.1208</v>
      </c>
      <c r="C6" s="21">
        <v>1203.599976</v>
      </c>
      <c r="D6" s="26">
        <v>2.5100000000000001E-2</v>
      </c>
      <c r="E6" s="26">
        <v>1.66E-2</v>
      </c>
      <c r="F6" s="21">
        <v>31</v>
      </c>
      <c r="G6" s="21">
        <f>C6*EXP((D6-E6+((B6^2)/2))*(1/12)+(B6*SQRT(F6/365)*$B$2))</f>
        <v>1163.495282289475</v>
      </c>
      <c r="H6" s="21">
        <v>1160</v>
      </c>
      <c r="I6" s="25">
        <v>42841</v>
      </c>
      <c r="J6" s="21">
        <v>47</v>
      </c>
      <c r="K6" s="21">
        <v>5.2</v>
      </c>
      <c r="L6" s="21">
        <v>5.0999999999999996</v>
      </c>
      <c r="M6" s="21">
        <f t="shared" ref="M6:M69" si="0">H6*EXP(-D6*(J6/365))-K6</f>
        <v>1151.05686869954</v>
      </c>
      <c r="N6" s="21">
        <f>M6/$B$1</f>
        <v>287.764217174885</v>
      </c>
      <c r="O6" s="21">
        <f t="shared" ref="O6:O69" si="1">(N6+K6)*(EXP(D6*F6/365)-1)</f>
        <v>0.62520165936668437</v>
      </c>
      <c r="P6" s="21">
        <f t="shared" ref="P6:P69" si="2">K6-L6+O6</f>
        <v>0.7252016593666849</v>
      </c>
      <c r="Q6" s="26">
        <f t="shared" ref="Q6:Q69" si="3">P6/N6</f>
        <v>2.5201245189076199E-3</v>
      </c>
      <c r="R6" s="3"/>
    </row>
    <row r="7" spans="1:18" ht="15.75" x14ac:dyDescent="0.25">
      <c r="A7" s="25">
        <v>38412</v>
      </c>
      <c r="B7" s="26">
        <v>0.14019999999999999</v>
      </c>
      <c r="C7" s="21">
        <v>1180.589966</v>
      </c>
      <c r="D7" s="26">
        <v>2.63E-2</v>
      </c>
      <c r="E7" s="26">
        <v>1.6899999999999998E-2</v>
      </c>
      <c r="F7" s="21">
        <v>29</v>
      </c>
      <c r="G7" s="21">
        <f t="shared" ref="G7:G70" si="4">C7*EXP((D7-E7+((B7^2)/2))*(1/12)+(B7*SQRT(F7/365)*$B$2))</f>
        <v>1136.6645131297805</v>
      </c>
      <c r="H7" s="21">
        <v>1125</v>
      </c>
      <c r="I7" s="28">
        <v>42876</v>
      </c>
      <c r="J7" s="21">
        <v>51</v>
      </c>
      <c r="K7" s="21">
        <v>5.8</v>
      </c>
      <c r="L7" s="21">
        <v>5.9</v>
      </c>
      <c r="M7" s="21">
        <f>H7*EXP(-D7*(J7/365))-K7</f>
        <v>1115.0734429328238</v>
      </c>
      <c r="N7" s="21">
        <f>M7/$B$1</f>
        <v>278.76836073320595</v>
      </c>
      <c r="O7" s="21">
        <f>(N7+K7)*(EXP(D7*F7/365)-1)</f>
        <v>0.59525262812326052</v>
      </c>
      <c r="P7" s="21">
        <f t="shared" si="2"/>
        <v>0.49525262812325999</v>
      </c>
      <c r="Q7" s="26">
        <f t="shared" si="3"/>
        <v>1.7765740230371386E-3</v>
      </c>
      <c r="R7" s="3"/>
    </row>
    <row r="8" spans="1:18" ht="15.75" x14ac:dyDescent="0.25">
      <c r="A8" s="25">
        <v>38443</v>
      </c>
      <c r="B8" s="26">
        <v>0.15310000000000001</v>
      </c>
      <c r="C8" s="21">
        <v>1156.849976</v>
      </c>
      <c r="D8" s="26">
        <v>2.7E-2</v>
      </c>
      <c r="E8" s="26">
        <v>1.7600000000000001E-2</v>
      </c>
      <c r="F8" s="21">
        <v>32</v>
      </c>
      <c r="G8" s="21">
        <f t="shared" si="4"/>
        <v>1107.526195393634</v>
      </c>
      <c r="H8" s="21">
        <v>1110</v>
      </c>
      <c r="I8" s="28">
        <v>42904</v>
      </c>
      <c r="J8" s="21">
        <v>50</v>
      </c>
      <c r="K8" s="21">
        <v>8.9</v>
      </c>
      <c r="L8" s="21">
        <v>0.95</v>
      </c>
      <c r="M8" s="21">
        <f t="shared" si="0"/>
        <v>1097.0021035212073</v>
      </c>
      <c r="N8" s="21">
        <f t="shared" ref="N8:N71" si="5">M8/$B$1</f>
        <v>274.25052588030184</v>
      </c>
      <c r="O8" s="21">
        <f t="shared" si="1"/>
        <v>0.67104611483251708</v>
      </c>
      <c r="P8" s="21">
        <f t="shared" si="2"/>
        <v>8.6210461148325166</v>
      </c>
      <c r="Q8" s="26">
        <f t="shared" si="3"/>
        <v>3.1434930114209593E-2</v>
      </c>
      <c r="R8" s="3"/>
    </row>
    <row r="9" spans="1:18" ht="15.75" x14ac:dyDescent="0.25">
      <c r="A9" s="25">
        <v>38473</v>
      </c>
      <c r="B9" s="26">
        <v>0.13289999999999999</v>
      </c>
      <c r="C9" s="21">
        <v>1191.5</v>
      </c>
      <c r="D9" s="26">
        <v>2.8000000000000001E-2</v>
      </c>
      <c r="E9" s="26">
        <v>1.7600000000000001E-2</v>
      </c>
      <c r="F9" s="21">
        <v>30</v>
      </c>
      <c r="G9" s="21">
        <f t="shared" si="4"/>
        <v>1148.7959250546005</v>
      </c>
      <c r="H9" s="21">
        <v>1150</v>
      </c>
      <c r="I9" s="28">
        <v>42932</v>
      </c>
      <c r="J9" s="21">
        <v>46</v>
      </c>
      <c r="K9" s="21">
        <v>6.6</v>
      </c>
      <c r="L9" s="21">
        <v>1.5</v>
      </c>
      <c r="M9" s="21">
        <f t="shared" si="0"/>
        <v>1139.3490694071481</v>
      </c>
      <c r="N9" s="21">
        <f t="shared" si="5"/>
        <v>284.83726735178703</v>
      </c>
      <c r="O9" s="21">
        <f t="shared" si="1"/>
        <v>0.67147730649865933</v>
      </c>
      <c r="P9" s="21">
        <f t="shared" si="2"/>
        <v>5.7714773064986593</v>
      </c>
      <c r="Q9" s="26">
        <f t="shared" si="3"/>
        <v>2.0262367211136813E-2</v>
      </c>
      <c r="R9" s="3"/>
    </row>
    <row r="10" spans="1:18" ht="15.75" x14ac:dyDescent="0.25">
      <c r="A10" s="25">
        <v>38504</v>
      </c>
      <c r="B10" s="26">
        <v>0.12039999999999999</v>
      </c>
      <c r="C10" s="21">
        <v>1191.329956</v>
      </c>
      <c r="D10" s="26">
        <v>2.9899999999999999E-2</v>
      </c>
      <c r="E10" s="26">
        <v>1.7399999999999999E-2</v>
      </c>
      <c r="F10" s="21">
        <v>29</v>
      </c>
      <c r="G10" s="21">
        <f t="shared" si="4"/>
        <v>1153.4743116549657</v>
      </c>
      <c r="H10" s="21">
        <v>1155</v>
      </c>
      <c r="I10" s="28">
        <v>42967</v>
      </c>
      <c r="J10" s="21">
        <v>49</v>
      </c>
      <c r="K10" s="21">
        <v>7.4</v>
      </c>
      <c r="L10" s="21">
        <v>0.8</v>
      </c>
      <c r="M10" s="21">
        <f t="shared" si="0"/>
        <v>1142.9731538729322</v>
      </c>
      <c r="N10" s="21">
        <f t="shared" si="5"/>
        <v>285.74328846823306</v>
      </c>
      <c r="O10" s="21">
        <f t="shared" si="1"/>
        <v>0.69722385520307339</v>
      </c>
      <c r="P10" s="21">
        <f t="shared" si="2"/>
        <v>7.2972238552030735</v>
      </c>
      <c r="Q10" s="26">
        <f t="shared" si="3"/>
        <v>2.553769117140376E-2</v>
      </c>
      <c r="R10" s="3"/>
    </row>
    <row r="11" spans="1:18" ht="15.75" x14ac:dyDescent="0.25">
      <c r="A11" s="25">
        <v>38534</v>
      </c>
      <c r="B11" s="26">
        <v>0.1157</v>
      </c>
      <c r="C11" s="21">
        <v>1234.1800539999999</v>
      </c>
      <c r="D11" s="26">
        <v>3.2500000000000001E-2</v>
      </c>
      <c r="E11" s="26">
        <v>1.7299999999999999E-2</v>
      </c>
      <c r="F11" s="21">
        <v>32</v>
      </c>
      <c r="G11" s="21">
        <f t="shared" si="4"/>
        <v>1194.7933837581281</v>
      </c>
      <c r="H11" s="21">
        <v>1195</v>
      </c>
      <c r="I11" s="28">
        <v>42995</v>
      </c>
      <c r="J11" s="21">
        <v>49</v>
      </c>
      <c r="K11" s="21">
        <v>6.1</v>
      </c>
      <c r="L11" s="21">
        <v>3.7</v>
      </c>
      <c r="M11" s="21">
        <f t="shared" si="0"/>
        <v>1183.6975560500064</v>
      </c>
      <c r="N11" s="21">
        <f t="shared" si="5"/>
        <v>295.92438901250159</v>
      </c>
      <c r="O11" s="21">
        <f t="shared" si="1"/>
        <v>0.86178981497502061</v>
      </c>
      <c r="P11" s="21">
        <f t="shared" si="2"/>
        <v>3.2617898149750202</v>
      </c>
      <c r="Q11" s="26">
        <f t="shared" si="3"/>
        <v>1.1022375769228075E-2</v>
      </c>
      <c r="R11" s="3"/>
    </row>
    <row r="12" spans="1:18" ht="15.75" x14ac:dyDescent="0.25">
      <c r="A12" s="25">
        <v>38565</v>
      </c>
      <c r="B12" s="26">
        <v>0.126</v>
      </c>
      <c r="C12" s="21">
        <v>1220.329956</v>
      </c>
      <c r="D12" s="26">
        <v>3.4099999999999998E-2</v>
      </c>
      <c r="E12" s="26">
        <v>1.7399999999999999E-2</v>
      </c>
      <c r="F12" s="21">
        <v>30</v>
      </c>
      <c r="G12" s="21">
        <f t="shared" si="4"/>
        <v>1179.4537025085679</v>
      </c>
      <c r="H12" s="21">
        <v>1180</v>
      </c>
      <c r="I12" s="28">
        <v>43030</v>
      </c>
      <c r="J12" s="21">
        <v>52</v>
      </c>
      <c r="K12" s="21">
        <v>8.6</v>
      </c>
      <c r="L12" s="21">
        <v>1.95</v>
      </c>
      <c r="M12" s="21">
        <f t="shared" si="0"/>
        <v>1165.6813650600832</v>
      </c>
      <c r="N12" s="21">
        <f t="shared" si="5"/>
        <v>291.4203412650208</v>
      </c>
      <c r="O12" s="21">
        <f t="shared" si="1"/>
        <v>0.84205841314096486</v>
      </c>
      <c r="P12" s="21">
        <f t="shared" si="2"/>
        <v>7.4920584131409642</v>
      </c>
      <c r="Q12" s="26">
        <f t="shared" si="3"/>
        <v>2.5708769609625863E-2</v>
      </c>
      <c r="R12" s="3"/>
    </row>
    <row r="13" spans="1:18" ht="15.75" x14ac:dyDescent="0.25">
      <c r="A13" s="25">
        <v>38596</v>
      </c>
      <c r="B13" s="26">
        <v>0.1192</v>
      </c>
      <c r="C13" s="21">
        <v>1228.8100589999999</v>
      </c>
      <c r="D13" s="26">
        <v>3.15E-2</v>
      </c>
      <c r="E13" s="26">
        <v>1.7500000000000002E-2</v>
      </c>
      <c r="F13" s="21">
        <v>31</v>
      </c>
      <c r="G13" s="21">
        <f t="shared" si="4"/>
        <v>1188.9451602667793</v>
      </c>
      <c r="H13" s="21">
        <v>1190</v>
      </c>
      <c r="I13" s="28">
        <v>43058</v>
      </c>
      <c r="J13" s="21">
        <v>50</v>
      </c>
      <c r="K13" s="21">
        <v>7.4</v>
      </c>
      <c r="L13" s="21">
        <v>10.8</v>
      </c>
      <c r="M13" s="21">
        <f t="shared" si="0"/>
        <v>1177.4761313656593</v>
      </c>
      <c r="N13" s="21">
        <f t="shared" si="5"/>
        <v>294.36903284141482</v>
      </c>
      <c r="O13" s="21">
        <f t="shared" si="1"/>
        <v>0.80841642161758087</v>
      </c>
      <c r="P13" s="21">
        <f t="shared" si="2"/>
        <v>-2.5915835783824193</v>
      </c>
      <c r="Q13" s="26">
        <f t="shared" si="3"/>
        <v>-8.8038594052064611E-3</v>
      </c>
      <c r="R13" s="3"/>
    </row>
    <row r="14" spans="1:18" ht="15.75" x14ac:dyDescent="0.25">
      <c r="A14" s="25">
        <v>38626</v>
      </c>
      <c r="B14" s="26">
        <v>0.1532</v>
      </c>
      <c r="C14" s="21">
        <v>1207.01001</v>
      </c>
      <c r="D14" s="26">
        <v>3.7699999999999997E-2</v>
      </c>
      <c r="E14" s="26">
        <v>1.8200000000000001E-2</v>
      </c>
      <c r="F14" s="21">
        <v>30</v>
      </c>
      <c r="G14" s="21">
        <f t="shared" si="4"/>
        <v>1158.1548441791394</v>
      </c>
      <c r="H14" s="21">
        <v>1160</v>
      </c>
      <c r="I14" s="28">
        <v>43086</v>
      </c>
      <c r="J14" s="21">
        <v>47</v>
      </c>
      <c r="K14" s="21">
        <v>9.5</v>
      </c>
      <c r="L14" s="21">
        <v>0.6</v>
      </c>
      <c r="M14" s="21">
        <f t="shared" si="0"/>
        <v>1144.8824025676602</v>
      </c>
      <c r="N14" s="21">
        <f t="shared" si="5"/>
        <v>286.22060064191504</v>
      </c>
      <c r="O14" s="21">
        <f t="shared" si="1"/>
        <v>0.91774991473355183</v>
      </c>
      <c r="P14" s="21">
        <f t="shared" si="2"/>
        <v>9.8177499147335521</v>
      </c>
      <c r="Q14" s="26">
        <f t="shared" si="3"/>
        <v>3.4301339221268511E-2</v>
      </c>
      <c r="R14" s="3"/>
    </row>
    <row r="15" spans="1:18" x14ac:dyDescent="0.25">
      <c r="A15" s="25">
        <v>38657</v>
      </c>
      <c r="B15" s="26">
        <v>0.1206</v>
      </c>
      <c r="C15" s="21">
        <v>1249.4799800000001</v>
      </c>
      <c r="D15" s="29">
        <v>0.04</v>
      </c>
      <c r="E15" s="26">
        <v>1.78E-2</v>
      </c>
      <c r="F15" s="21">
        <v>30</v>
      </c>
      <c r="G15" s="21">
        <f t="shared" si="4"/>
        <v>1209.9856721702881</v>
      </c>
      <c r="H15" s="21">
        <v>1210</v>
      </c>
      <c r="I15" s="28">
        <v>42756</v>
      </c>
      <c r="J15" s="21">
        <v>51</v>
      </c>
      <c r="K15" s="21">
        <v>6.9</v>
      </c>
      <c r="L15" s="21">
        <v>3</v>
      </c>
      <c r="M15" s="21">
        <f t="shared" si="0"/>
        <v>1196.3561237298588</v>
      </c>
      <c r="N15" s="21">
        <f t="shared" si="5"/>
        <v>299.08903093246471</v>
      </c>
      <c r="O15" s="21">
        <f t="shared" si="1"/>
        <v>1.0076468327054229</v>
      </c>
      <c r="P15" s="21">
        <f t="shared" si="2"/>
        <v>4.9076468327054235</v>
      </c>
      <c r="Q15" s="26">
        <f t="shared" si="3"/>
        <v>1.6408648680310802E-2</v>
      </c>
    </row>
    <row r="16" spans="1:18" x14ac:dyDescent="0.25">
      <c r="A16" s="25">
        <v>38687</v>
      </c>
      <c r="B16" s="26">
        <v>0.1207</v>
      </c>
      <c r="C16" s="21">
        <v>1248.290039</v>
      </c>
      <c r="D16" s="26">
        <v>4.0099999999999997E-2</v>
      </c>
      <c r="E16" s="26">
        <v>1.7600000000000001E-2</v>
      </c>
      <c r="F16" s="21">
        <v>32</v>
      </c>
      <c r="G16" s="21">
        <f t="shared" si="4"/>
        <v>1207.4590670166936</v>
      </c>
      <c r="H16" s="21">
        <v>1205</v>
      </c>
      <c r="I16" s="28">
        <v>42784</v>
      </c>
      <c r="J16" s="21">
        <v>49</v>
      </c>
      <c r="K16" s="21">
        <v>7.3</v>
      </c>
      <c r="L16" s="21">
        <v>1.2</v>
      </c>
      <c r="M16" s="21">
        <f t="shared" si="0"/>
        <v>1191.230567388131</v>
      </c>
      <c r="N16" s="21">
        <f t="shared" si="5"/>
        <v>297.80764184703276</v>
      </c>
      <c r="O16" s="21">
        <f t="shared" si="1"/>
        <v>1.0745291505928432</v>
      </c>
      <c r="P16" s="21">
        <f t="shared" si="2"/>
        <v>7.1745291505928428</v>
      </c>
      <c r="Q16" s="26">
        <f t="shared" si="3"/>
        <v>2.4091151946591081E-2</v>
      </c>
    </row>
    <row r="17" spans="1:17" x14ac:dyDescent="0.25">
      <c r="A17" s="25">
        <v>38718</v>
      </c>
      <c r="B17" s="26">
        <v>0.1295</v>
      </c>
      <c r="C17" s="21">
        <v>1280.079956</v>
      </c>
      <c r="D17" s="26">
        <v>4.3700000000000003E-2</v>
      </c>
      <c r="E17" s="26">
        <v>1.7500000000000002E-2</v>
      </c>
      <c r="F17" s="21">
        <v>28</v>
      </c>
      <c r="G17" s="21">
        <f t="shared" si="4"/>
        <v>1238.5446643304597</v>
      </c>
      <c r="H17" s="21">
        <v>1235</v>
      </c>
      <c r="I17" s="28">
        <v>42812</v>
      </c>
      <c r="J17" s="21">
        <v>46</v>
      </c>
      <c r="K17" s="21">
        <v>7.3</v>
      </c>
      <c r="L17" s="21">
        <v>2.25</v>
      </c>
      <c r="M17" s="21">
        <f t="shared" si="0"/>
        <v>1220.9170597016478</v>
      </c>
      <c r="N17" s="21">
        <f t="shared" si="5"/>
        <v>305.22926492541194</v>
      </c>
      <c r="O17" s="21">
        <f t="shared" si="1"/>
        <v>1.0494589282272784</v>
      </c>
      <c r="P17" s="21">
        <f t="shared" si="2"/>
        <v>6.0994589282272784</v>
      </c>
      <c r="Q17" s="26">
        <f t="shared" si="3"/>
        <v>1.9983204853301951E-2</v>
      </c>
    </row>
    <row r="18" spans="1:17" x14ac:dyDescent="0.25">
      <c r="A18" s="25">
        <v>38749</v>
      </c>
      <c r="B18" s="26">
        <v>0.1234</v>
      </c>
      <c r="C18" s="21">
        <v>1280.660034</v>
      </c>
      <c r="D18" s="26">
        <v>4.4699999999999997E-2</v>
      </c>
      <c r="E18" s="26">
        <v>1.77E-2</v>
      </c>
      <c r="F18" s="21">
        <v>31</v>
      </c>
      <c r="G18" s="21">
        <f t="shared" si="4"/>
        <v>1238.9913276443137</v>
      </c>
      <c r="H18" s="21">
        <v>1230</v>
      </c>
      <c r="I18" s="28">
        <v>42847</v>
      </c>
      <c r="J18" s="21">
        <v>53</v>
      </c>
      <c r="K18" s="21">
        <v>5.9</v>
      </c>
      <c r="L18" s="21">
        <v>1.25</v>
      </c>
      <c r="M18" s="21">
        <f t="shared" si="0"/>
        <v>1216.1423108980496</v>
      </c>
      <c r="N18" s="21">
        <f t="shared" si="5"/>
        <v>304.03557772451239</v>
      </c>
      <c r="O18" s="21">
        <f t="shared" si="1"/>
        <v>1.1788876864920699</v>
      </c>
      <c r="P18" s="21">
        <f t="shared" si="2"/>
        <v>5.8288876864920702</v>
      </c>
      <c r="Q18" s="26">
        <f t="shared" si="3"/>
        <v>1.9171728947372218E-2</v>
      </c>
    </row>
    <row r="19" spans="1:17" x14ac:dyDescent="0.25">
      <c r="A19" s="25">
        <v>38777</v>
      </c>
      <c r="B19" s="26">
        <v>0.1139</v>
      </c>
      <c r="C19" s="21">
        <v>1294.869995</v>
      </c>
      <c r="D19" s="26">
        <v>4.65E-2</v>
      </c>
      <c r="E19" s="26">
        <v>1.7600000000000001E-2</v>
      </c>
      <c r="F19" s="21">
        <v>28</v>
      </c>
      <c r="G19" s="21">
        <f t="shared" si="4"/>
        <v>1258.3638074996641</v>
      </c>
      <c r="H19" s="21">
        <v>1260</v>
      </c>
      <c r="I19" s="28">
        <v>42875</v>
      </c>
      <c r="J19" s="21">
        <v>50</v>
      </c>
      <c r="K19" s="21">
        <v>6.6</v>
      </c>
      <c r="L19" s="21">
        <v>2.0499999999999998</v>
      </c>
      <c r="M19" s="21">
        <f t="shared" si="0"/>
        <v>1245.3994807603779</v>
      </c>
      <c r="N19" s="21">
        <f t="shared" si="5"/>
        <v>311.34987019009446</v>
      </c>
      <c r="O19" s="21">
        <f t="shared" si="1"/>
        <v>1.1361916493364124</v>
      </c>
      <c r="P19" s="21">
        <f t="shared" si="2"/>
        <v>5.6861916493364122</v>
      </c>
      <c r="Q19" s="26">
        <f t="shared" si="3"/>
        <v>1.826302881020863E-2</v>
      </c>
    </row>
    <row r="20" spans="1:17" x14ac:dyDescent="0.25">
      <c r="A20" s="25">
        <v>38808</v>
      </c>
      <c r="B20" s="26">
        <v>0.1159</v>
      </c>
      <c r="C20" s="21">
        <v>1310.6099850000001</v>
      </c>
      <c r="D20" s="26">
        <v>4.5999999999999999E-2</v>
      </c>
      <c r="E20" s="26">
        <v>1.77E-2</v>
      </c>
      <c r="F20" s="21">
        <v>33</v>
      </c>
      <c r="G20" s="21">
        <f t="shared" si="4"/>
        <v>1269.4216548215529</v>
      </c>
      <c r="H20" s="21">
        <v>1270</v>
      </c>
      <c r="I20" s="28">
        <v>42903</v>
      </c>
      <c r="J20" s="21">
        <v>50</v>
      </c>
      <c r="K20" s="21">
        <v>6.6</v>
      </c>
      <c r="L20" s="21">
        <v>14.6</v>
      </c>
      <c r="M20" s="21">
        <f t="shared" si="0"/>
        <v>1255.4224215076179</v>
      </c>
      <c r="N20" s="21">
        <f t="shared" si="5"/>
        <v>313.85560537690446</v>
      </c>
      <c r="O20" s="21">
        <f t="shared" si="1"/>
        <v>1.3355193576335049</v>
      </c>
      <c r="P20" s="21">
        <f t="shared" si="2"/>
        <v>-6.6644806423664953</v>
      </c>
      <c r="Q20" s="26">
        <f t="shared" si="3"/>
        <v>-2.1234225319516666E-2</v>
      </c>
    </row>
    <row r="21" spans="1:17" x14ac:dyDescent="0.25">
      <c r="A21" s="25">
        <v>38838</v>
      </c>
      <c r="B21" s="26">
        <v>0.16439999999999999</v>
      </c>
      <c r="C21" s="21">
        <v>1270.089966</v>
      </c>
      <c r="D21" s="26">
        <v>4.7500000000000001E-2</v>
      </c>
      <c r="E21" s="26">
        <v>1.7999999999999999E-2</v>
      </c>
      <c r="F21" s="21">
        <v>30</v>
      </c>
      <c r="G21" s="21">
        <f t="shared" si="4"/>
        <v>1215.9676694223995</v>
      </c>
      <c r="H21" s="21">
        <v>1215</v>
      </c>
      <c r="I21" s="28">
        <v>42938</v>
      </c>
      <c r="J21" s="21">
        <v>52</v>
      </c>
      <c r="K21" s="21">
        <v>9.6</v>
      </c>
      <c r="L21" s="21">
        <v>2.5</v>
      </c>
      <c r="M21" s="21">
        <f t="shared" si="0"/>
        <v>1197.2057023873326</v>
      </c>
      <c r="N21" s="21">
        <f t="shared" si="5"/>
        <v>299.30142559683316</v>
      </c>
      <c r="O21" s="21">
        <f t="shared" si="1"/>
        <v>1.2083422331879494</v>
      </c>
      <c r="P21" s="21">
        <f t="shared" si="2"/>
        <v>8.3083422331879486</v>
      </c>
      <c r="Q21" s="26">
        <f t="shared" si="3"/>
        <v>2.7759113464362523E-2</v>
      </c>
    </row>
    <row r="22" spans="1:17" x14ac:dyDescent="0.25">
      <c r="A22" s="25">
        <v>38869</v>
      </c>
      <c r="B22" s="26">
        <v>0.13009999999999999</v>
      </c>
      <c r="C22" s="21">
        <v>1270.1999510000001</v>
      </c>
      <c r="D22" s="26">
        <v>4.5400000000000003E-2</v>
      </c>
      <c r="E22" s="26">
        <v>1.8700000000000001E-2</v>
      </c>
      <c r="F22" s="21">
        <v>31</v>
      </c>
      <c r="G22" s="21">
        <f t="shared" si="4"/>
        <v>1226.5305876757498</v>
      </c>
      <c r="H22" s="21">
        <v>1225</v>
      </c>
      <c r="I22" s="28">
        <v>42966</v>
      </c>
      <c r="J22" s="21">
        <v>50</v>
      </c>
      <c r="K22" s="21">
        <v>7.8</v>
      </c>
      <c r="L22" s="21">
        <v>3.2</v>
      </c>
      <c r="M22" s="21">
        <f t="shared" si="0"/>
        <v>1209.6051481968198</v>
      </c>
      <c r="N22" s="21">
        <f t="shared" si="5"/>
        <v>302.40128704920494</v>
      </c>
      <c r="O22" s="21">
        <f t="shared" si="1"/>
        <v>1.198411154419315</v>
      </c>
      <c r="P22" s="21">
        <f t="shared" si="2"/>
        <v>5.7984111544193144</v>
      </c>
      <c r="Q22" s="26">
        <f t="shared" si="3"/>
        <v>1.9174558451782751E-2</v>
      </c>
    </row>
    <row r="23" spans="1:17" x14ac:dyDescent="0.25">
      <c r="A23" s="25">
        <v>38899</v>
      </c>
      <c r="B23" s="26">
        <v>0.14949999999999999</v>
      </c>
      <c r="C23" s="21">
        <v>1276.660034</v>
      </c>
      <c r="D23" s="26">
        <v>5.0200000000000002E-2</v>
      </c>
      <c r="E23" s="26">
        <v>1.8800000000000001E-2</v>
      </c>
      <c r="F23" s="21">
        <v>31</v>
      </c>
      <c r="G23" s="21">
        <f t="shared" si="4"/>
        <v>1226.5758744806312</v>
      </c>
      <c r="H23" s="21">
        <v>1225</v>
      </c>
      <c r="I23" s="28">
        <v>42994</v>
      </c>
      <c r="J23" s="21">
        <v>47</v>
      </c>
      <c r="K23" s="21">
        <v>8.5</v>
      </c>
      <c r="L23" s="21">
        <v>0.7</v>
      </c>
      <c r="M23" s="21">
        <f t="shared" si="0"/>
        <v>1208.6070038333905</v>
      </c>
      <c r="N23" s="21">
        <f t="shared" si="5"/>
        <v>302.15175095834763</v>
      </c>
      <c r="O23" s="21">
        <f t="shared" si="1"/>
        <v>1.3273104142133163</v>
      </c>
      <c r="P23" s="21">
        <f t="shared" si="2"/>
        <v>9.1273104142133157</v>
      </c>
      <c r="Q23" s="26">
        <f t="shared" si="3"/>
        <v>3.0207703199679747E-2</v>
      </c>
    </row>
    <row r="24" spans="1:17" x14ac:dyDescent="0.25">
      <c r="A24" s="25">
        <v>38930</v>
      </c>
      <c r="B24" s="26">
        <v>0.1231</v>
      </c>
      <c r="C24" s="21">
        <v>1303.8199460000001</v>
      </c>
      <c r="D24" s="26">
        <v>5.1200000000000002E-2</v>
      </c>
      <c r="E24" s="26">
        <v>1.8499999999999999E-2</v>
      </c>
      <c r="F24" s="21">
        <v>29</v>
      </c>
      <c r="G24" s="21">
        <f t="shared" si="4"/>
        <v>1263.5892502316108</v>
      </c>
      <c r="H24" s="21">
        <v>1265</v>
      </c>
      <c r="I24" s="28">
        <v>43029</v>
      </c>
      <c r="J24" s="21">
        <v>51</v>
      </c>
      <c r="K24" s="21">
        <v>8.4</v>
      </c>
      <c r="L24" s="21">
        <v>1.35</v>
      </c>
      <c r="M24" s="21">
        <f t="shared" si="0"/>
        <v>1247.5825185242634</v>
      </c>
      <c r="N24" s="21">
        <f t="shared" si="5"/>
        <v>311.89562963106584</v>
      </c>
      <c r="O24" s="21">
        <f t="shared" si="1"/>
        <v>1.3055988226895903</v>
      </c>
      <c r="P24" s="21">
        <f t="shared" si="2"/>
        <v>8.3555988226895916</v>
      </c>
      <c r="Q24" s="26">
        <f t="shared" si="3"/>
        <v>2.6789727167941521E-2</v>
      </c>
    </row>
    <row r="25" spans="1:17" x14ac:dyDescent="0.25">
      <c r="A25" s="25">
        <v>38961</v>
      </c>
      <c r="B25" s="26">
        <v>0.1198</v>
      </c>
      <c r="C25" s="21">
        <v>1335.849976</v>
      </c>
      <c r="D25" s="26">
        <v>4.5999999999999999E-2</v>
      </c>
      <c r="E25" s="26">
        <v>1.83E-2</v>
      </c>
      <c r="F25" s="21">
        <v>32</v>
      </c>
      <c r="G25" s="21">
        <f t="shared" si="4"/>
        <v>1293.0478873661057</v>
      </c>
      <c r="H25" s="21">
        <v>1295</v>
      </c>
      <c r="I25" s="28">
        <v>43057</v>
      </c>
      <c r="J25" s="21">
        <v>50</v>
      </c>
      <c r="K25" s="21">
        <v>8.4</v>
      </c>
      <c r="L25" s="21">
        <v>0.65</v>
      </c>
      <c r="M25" s="21">
        <f t="shared" si="0"/>
        <v>1278.4653825609173</v>
      </c>
      <c r="N25" s="21">
        <f t="shared" si="5"/>
        <v>319.61634564022933</v>
      </c>
      <c r="O25" s="21">
        <f t="shared" si="1"/>
        <v>1.3255205154728449</v>
      </c>
      <c r="P25" s="21">
        <f t="shared" si="2"/>
        <v>9.0755205154728458</v>
      </c>
      <c r="Q25" s="26">
        <f t="shared" si="3"/>
        <v>2.8395044994627871E-2</v>
      </c>
    </row>
    <row r="26" spans="1:17" x14ac:dyDescent="0.25">
      <c r="A26" s="25">
        <v>38991</v>
      </c>
      <c r="B26" s="26">
        <v>0.111</v>
      </c>
      <c r="C26" s="21">
        <v>1377.9399410000001</v>
      </c>
      <c r="D26" s="26">
        <v>5.1799999999999999E-2</v>
      </c>
      <c r="E26" s="26">
        <v>1.7899999999999999E-2</v>
      </c>
      <c r="F26" s="21">
        <v>30</v>
      </c>
      <c r="G26" s="21">
        <f t="shared" si="4"/>
        <v>1339.2439676884028</v>
      </c>
      <c r="H26" s="21">
        <v>1340</v>
      </c>
      <c r="I26" s="28">
        <v>43085</v>
      </c>
      <c r="J26" s="21">
        <v>46</v>
      </c>
      <c r="K26" s="21">
        <v>6.9</v>
      </c>
      <c r="L26" s="21">
        <v>1.1499999999999999</v>
      </c>
      <c r="M26" s="21">
        <f t="shared" si="0"/>
        <v>1324.3806780900184</v>
      </c>
      <c r="N26" s="21">
        <f t="shared" si="5"/>
        <v>331.09516952250459</v>
      </c>
      <c r="O26" s="21">
        <f t="shared" si="1"/>
        <v>1.4420937127497488</v>
      </c>
      <c r="P26" s="21">
        <f t="shared" si="2"/>
        <v>7.1920937127497488</v>
      </c>
      <c r="Q26" s="26">
        <f t="shared" si="3"/>
        <v>2.1722134222380739E-2</v>
      </c>
    </row>
    <row r="27" spans="1:17" x14ac:dyDescent="0.25">
      <c r="A27" s="25">
        <v>39022</v>
      </c>
      <c r="B27" s="26">
        <v>0.1091</v>
      </c>
      <c r="C27" s="21">
        <v>1400.630005</v>
      </c>
      <c r="D27" s="26">
        <v>5.2200000000000003E-2</v>
      </c>
      <c r="E27" s="26">
        <v>1.77E-2</v>
      </c>
      <c r="F27" s="21">
        <v>29</v>
      </c>
      <c r="G27" s="21">
        <f t="shared" si="4"/>
        <v>1362.7991861260514</v>
      </c>
      <c r="H27" s="21">
        <v>1360</v>
      </c>
      <c r="I27" s="28">
        <v>42755</v>
      </c>
      <c r="J27" s="21">
        <v>51</v>
      </c>
      <c r="K27" s="21">
        <v>7.9</v>
      </c>
      <c r="L27" s="21">
        <v>1.95</v>
      </c>
      <c r="M27" s="21">
        <f t="shared" si="0"/>
        <v>1342.2166567411095</v>
      </c>
      <c r="N27" s="21">
        <f t="shared" si="5"/>
        <v>335.55416418527739</v>
      </c>
      <c r="O27" s="21">
        <f t="shared" si="1"/>
        <v>1.4273988084802405</v>
      </c>
      <c r="P27" s="21">
        <f t="shared" si="2"/>
        <v>7.3773988084802404</v>
      </c>
      <c r="Q27" s="26">
        <f t="shared" si="3"/>
        <v>2.1985716751250876E-2</v>
      </c>
    </row>
    <row r="28" spans="1:17" x14ac:dyDescent="0.25">
      <c r="A28" s="25">
        <v>39052</v>
      </c>
      <c r="B28" s="26">
        <v>0.11559999999999999</v>
      </c>
      <c r="C28" s="21">
        <v>1418.3000489999999</v>
      </c>
      <c r="D28" s="26">
        <v>4.7500000000000001E-2</v>
      </c>
      <c r="E28" s="26">
        <v>1.7600000000000001E-2</v>
      </c>
      <c r="F28" s="21">
        <v>33</v>
      </c>
      <c r="G28" s="21">
        <f t="shared" si="4"/>
        <v>1374.0304997007265</v>
      </c>
      <c r="H28" s="21">
        <v>1375</v>
      </c>
      <c r="I28" s="28">
        <v>42783</v>
      </c>
      <c r="J28" s="21">
        <v>50</v>
      </c>
      <c r="K28" s="21">
        <v>8.4</v>
      </c>
      <c r="L28" s="21">
        <v>1.1499999999999999</v>
      </c>
      <c r="M28" s="21">
        <f t="shared" si="0"/>
        <v>1357.6821272832976</v>
      </c>
      <c r="N28" s="21">
        <f t="shared" si="5"/>
        <v>339.42053182082441</v>
      </c>
      <c r="O28" s="21">
        <f t="shared" si="1"/>
        <v>1.4969344280807568</v>
      </c>
      <c r="P28" s="21">
        <f t="shared" si="2"/>
        <v>8.7469344280807562</v>
      </c>
      <c r="Q28" s="26">
        <f t="shared" si="3"/>
        <v>2.5770198347040911E-2</v>
      </c>
    </row>
    <row r="29" spans="1:17" x14ac:dyDescent="0.25">
      <c r="A29" s="25">
        <v>39083</v>
      </c>
      <c r="B29" s="26">
        <v>0.1042</v>
      </c>
      <c r="C29" s="21">
        <v>1438.23999</v>
      </c>
      <c r="D29" s="26">
        <v>0.05</v>
      </c>
      <c r="E29" s="26">
        <v>1.7600000000000001E-2</v>
      </c>
      <c r="F29" s="21">
        <v>28</v>
      </c>
      <c r="G29" s="21">
        <f t="shared" si="4"/>
        <v>1401.7371296694134</v>
      </c>
      <c r="H29" s="21">
        <v>1400</v>
      </c>
      <c r="I29" s="28">
        <v>42811</v>
      </c>
      <c r="J29" s="21">
        <v>45</v>
      </c>
      <c r="K29" s="21">
        <v>6.9</v>
      </c>
      <c r="L29" s="21">
        <v>14</v>
      </c>
      <c r="M29" s="21">
        <f t="shared" si="0"/>
        <v>1384.4964081781186</v>
      </c>
      <c r="N29" s="21">
        <f t="shared" si="5"/>
        <v>346.12410204452965</v>
      </c>
      <c r="O29" s="21">
        <f t="shared" si="1"/>
        <v>1.3566652093612652</v>
      </c>
      <c r="P29" s="21">
        <f t="shared" si="2"/>
        <v>-5.743334790638734</v>
      </c>
      <c r="Q29" s="26">
        <f t="shared" si="3"/>
        <v>-1.6593281879861234E-2</v>
      </c>
    </row>
    <row r="30" spans="1:17" x14ac:dyDescent="0.25">
      <c r="A30" s="25">
        <v>39114</v>
      </c>
      <c r="B30" s="26">
        <v>0.1542</v>
      </c>
      <c r="C30" s="21">
        <v>1406.8199460000001</v>
      </c>
      <c r="D30" s="26">
        <v>5.2400000000000002E-2</v>
      </c>
      <c r="E30" s="26">
        <v>1.7500000000000002E-2</v>
      </c>
      <c r="F30" s="21">
        <v>30</v>
      </c>
      <c r="G30" s="21">
        <f t="shared" si="4"/>
        <v>1351.2405576993644</v>
      </c>
      <c r="H30" s="21">
        <v>1350</v>
      </c>
      <c r="I30" s="28">
        <v>42846</v>
      </c>
      <c r="J30" s="21">
        <v>52</v>
      </c>
      <c r="K30" s="21">
        <v>9.5</v>
      </c>
      <c r="L30" s="21">
        <v>3</v>
      </c>
      <c r="M30" s="21">
        <f t="shared" si="0"/>
        <v>1330.4594964429621</v>
      </c>
      <c r="N30" s="21">
        <f t="shared" si="5"/>
        <v>332.61487411074052</v>
      </c>
      <c r="O30" s="21">
        <f t="shared" si="1"/>
        <v>1.4766147072885012</v>
      </c>
      <c r="P30" s="21">
        <f t="shared" si="2"/>
        <v>7.9766147072885012</v>
      </c>
      <c r="Q30" s="26">
        <f t="shared" si="3"/>
        <v>2.398153338335908E-2</v>
      </c>
    </row>
    <row r="31" spans="1:17" x14ac:dyDescent="0.25">
      <c r="A31" s="25">
        <v>39142</v>
      </c>
      <c r="B31" s="26">
        <v>0.1464</v>
      </c>
      <c r="C31" s="21">
        <v>1420.8599850000001</v>
      </c>
      <c r="D31" s="26">
        <v>5.0700000000000002E-2</v>
      </c>
      <c r="E31" s="26">
        <v>1.8100000000000002E-2</v>
      </c>
      <c r="F31" s="21">
        <v>31</v>
      </c>
      <c r="G31" s="21">
        <f t="shared" si="4"/>
        <v>1366.4370389482526</v>
      </c>
      <c r="H31" s="21">
        <v>1365</v>
      </c>
      <c r="I31" s="28">
        <v>42874</v>
      </c>
      <c r="J31" s="21">
        <v>50</v>
      </c>
      <c r="K31" s="21">
        <v>9.9</v>
      </c>
      <c r="L31" s="21">
        <v>1.5</v>
      </c>
      <c r="M31" s="21">
        <f t="shared" si="0"/>
        <v>1345.6526394258756</v>
      </c>
      <c r="N31" s="21">
        <f t="shared" si="5"/>
        <v>336.41315985646889</v>
      </c>
      <c r="O31" s="21">
        <f t="shared" si="1"/>
        <v>1.4944492148487403</v>
      </c>
      <c r="P31" s="21">
        <f t="shared" si="2"/>
        <v>9.8944492148487413</v>
      </c>
      <c r="Q31" s="26">
        <f t="shared" si="3"/>
        <v>2.941159976937353E-2</v>
      </c>
    </row>
    <row r="32" spans="1:17" x14ac:dyDescent="0.25">
      <c r="A32" s="25">
        <v>39173</v>
      </c>
      <c r="B32" s="26">
        <v>0.14219999999999999</v>
      </c>
      <c r="C32" s="21">
        <v>1482.369995</v>
      </c>
      <c r="D32" s="26">
        <v>4.8000000000000001E-2</v>
      </c>
      <c r="E32" s="26">
        <v>1.7600000000000001E-2</v>
      </c>
      <c r="F32" s="21">
        <v>31</v>
      </c>
      <c r="G32" s="21">
        <f t="shared" si="4"/>
        <v>1427.0033159000311</v>
      </c>
      <c r="H32" s="21">
        <v>1425</v>
      </c>
      <c r="I32" s="28">
        <v>42902</v>
      </c>
      <c r="J32" s="21">
        <v>47</v>
      </c>
      <c r="K32" s="21">
        <v>9.5</v>
      </c>
      <c r="L32" s="21">
        <v>1.25</v>
      </c>
      <c r="M32" s="21">
        <f t="shared" si="0"/>
        <v>1406.7194920981065</v>
      </c>
      <c r="N32" s="21">
        <f t="shared" si="5"/>
        <v>351.67987302452661</v>
      </c>
      <c r="O32" s="21">
        <f t="shared" si="1"/>
        <v>1.4754318534538928</v>
      </c>
      <c r="P32" s="21">
        <f t="shared" si="2"/>
        <v>9.7254318534538928</v>
      </c>
      <c r="Q32" s="26">
        <f t="shared" si="3"/>
        <v>2.7654217939209812E-2</v>
      </c>
    </row>
    <row r="33" spans="1:17" x14ac:dyDescent="0.25">
      <c r="A33" s="25">
        <v>39203</v>
      </c>
      <c r="B33" s="26">
        <v>0.1305</v>
      </c>
      <c r="C33" s="21">
        <v>1530.619995</v>
      </c>
      <c r="D33" s="26">
        <v>4.7800000000000002E-2</v>
      </c>
      <c r="E33" s="26">
        <v>1.72E-2</v>
      </c>
      <c r="F33" s="21">
        <v>29</v>
      </c>
      <c r="G33" s="21">
        <f t="shared" si="4"/>
        <v>1480.1569407859006</v>
      </c>
      <c r="H33" s="21">
        <v>1475</v>
      </c>
      <c r="I33" s="28">
        <v>42937</v>
      </c>
      <c r="J33" s="21">
        <v>51</v>
      </c>
      <c r="K33" s="21">
        <v>9.1999999999999993</v>
      </c>
      <c r="L33" s="21">
        <v>11.7</v>
      </c>
      <c r="M33" s="21">
        <f t="shared" si="0"/>
        <v>1455.9814415422045</v>
      </c>
      <c r="N33" s="21">
        <f t="shared" si="5"/>
        <v>363.99536038555112</v>
      </c>
      <c r="O33" s="21">
        <f t="shared" si="1"/>
        <v>1.420019180503558</v>
      </c>
      <c r="P33" s="21">
        <f t="shared" si="2"/>
        <v>-1.079980819496442</v>
      </c>
      <c r="Q33" s="26">
        <f t="shared" si="3"/>
        <v>-2.9670180915287074E-3</v>
      </c>
    </row>
    <row r="34" spans="1:17" x14ac:dyDescent="0.25">
      <c r="A34" s="25">
        <v>39234</v>
      </c>
      <c r="B34" s="26">
        <v>0.1623</v>
      </c>
      <c r="C34" s="21">
        <v>1503.349976</v>
      </c>
      <c r="D34" s="26">
        <v>4.2799999999999998E-2</v>
      </c>
      <c r="E34" s="26">
        <v>1.7299999999999999E-2</v>
      </c>
      <c r="F34" s="21">
        <v>32</v>
      </c>
      <c r="G34" s="21">
        <f t="shared" si="4"/>
        <v>1437.4382683908402</v>
      </c>
      <c r="H34" s="21">
        <v>1425</v>
      </c>
      <c r="I34" s="28">
        <v>42965</v>
      </c>
      <c r="J34" s="21">
        <v>50</v>
      </c>
      <c r="K34" s="21">
        <v>10.8</v>
      </c>
      <c r="L34" s="21">
        <v>18</v>
      </c>
      <c r="M34" s="21">
        <f t="shared" si="0"/>
        <v>1405.8696498209788</v>
      </c>
      <c r="N34" s="21">
        <f t="shared" si="5"/>
        <v>351.4674124552447</v>
      </c>
      <c r="O34" s="21">
        <f t="shared" si="1"/>
        <v>1.3618999834310288</v>
      </c>
      <c r="P34" s="21">
        <f t="shared" si="2"/>
        <v>-5.8381000165689709</v>
      </c>
      <c r="Q34" s="26">
        <f t="shared" si="3"/>
        <v>-1.6610643859656223E-2</v>
      </c>
    </row>
    <row r="35" spans="1:17" x14ac:dyDescent="0.25">
      <c r="A35" s="25">
        <v>39264</v>
      </c>
      <c r="B35" s="26">
        <v>0.23519999999999999</v>
      </c>
      <c r="C35" s="21">
        <v>1455.2700199999999</v>
      </c>
      <c r="D35" s="26">
        <v>5.1299999999999998E-2</v>
      </c>
      <c r="E35" s="26">
        <v>1.7399999999999999E-2</v>
      </c>
      <c r="F35" s="21">
        <v>31</v>
      </c>
      <c r="G35" s="21">
        <f t="shared" si="4"/>
        <v>1365.8501607706921</v>
      </c>
      <c r="H35" s="21">
        <v>1365</v>
      </c>
      <c r="I35" s="28">
        <v>43000</v>
      </c>
      <c r="J35" s="21">
        <v>53</v>
      </c>
      <c r="K35" s="21">
        <v>17.2</v>
      </c>
      <c r="L35" s="21">
        <v>7.1</v>
      </c>
      <c r="M35" s="21">
        <f t="shared" si="0"/>
        <v>1337.6698357510252</v>
      </c>
      <c r="N35" s="21">
        <f t="shared" si="5"/>
        <v>334.41745893775629</v>
      </c>
      <c r="O35" s="21">
        <f t="shared" si="1"/>
        <v>1.5353347393148364</v>
      </c>
      <c r="P35" s="21">
        <f t="shared" si="2"/>
        <v>11.635334739314835</v>
      </c>
      <c r="Q35" s="26">
        <f t="shared" si="3"/>
        <v>3.4792844776326319E-2</v>
      </c>
    </row>
    <row r="36" spans="1:17" x14ac:dyDescent="0.25">
      <c r="A36" s="25">
        <v>39295</v>
      </c>
      <c r="B36" s="26">
        <v>0.23380000000000001</v>
      </c>
      <c r="C36" s="21">
        <v>1473.98999</v>
      </c>
      <c r="D36" s="26">
        <v>4.02E-2</v>
      </c>
      <c r="E36" s="26">
        <v>1.84E-2</v>
      </c>
      <c r="F36" s="21">
        <v>28</v>
      </c>
      <c r="G36" s="21">
        <f t="shared" si="4"/>
        <v>1387.2338203372988</v>
      </c>
      <c r="H36" s="21">
        <v>1375</v>
      </c>
      <c r="I36" s="28">
        <v>43028</v>
      </c>
      <c r="J36" s="21">
        <v>50</v>
      </c>
      <c r="K36" s="21">
        <v>17.600000000000001</v>
      </c>
      <c r="L36" s="21">
        <v>1.6</v>
      </c>
      <c r="M36" s="21">
        <f t="shared" si="0"/>
        <v>1349.8488926793821</v>
      </c>
      <c r="N36" s="21">
        <f t="shared" si="5"/>
        <v>337.46222316984552</v>
      </c>
      <c r="O36" s="21">
        <f t="shared" si="1"/>
        <v>1.0966435950577174</v>
      </c>
      <c r="P36" s="21">
        <f t="shared" si="2"/>
        <v>17.096643595057717</v>
      </c>
      <c r="Q36" s="26">
        <f t="shared" si="3"/>
        <v>5.0662392473047088E-2</v>
      </c>
    </row>
    <row r="37" spans="1:17" x14ac:dyDescent="0.25">
      <c r="A37" s="25">
        <v>39326</v>
      </c>
      <c r="B37" s="29">
        <v>0.18</v>
      </c>
      <c r="C37" s="21">
        <v>1526.75</v>
      </c>
      <c r="D37" s="26">
        <v>3.4299999999999997E-2</v>
      </c>
      <c r="E37" s="26">
        <v>1.7999999999999999E-2</v>
      </c>
      <c r="F37" s="21">
        <v>33</v>
      </c>
      <c r="G37" s="21">
        <f t="shared" si="4"/>
        <v>1450.2362572613376</v>
      </c>
      <c r="H37" s="21">
        <v>1450</v>
      </c>
      <c r="I37" s="28">
        <v>43056</v>
      </c>
      <c r="J37" s="21">
        <v>50</v>
      </c>
      <c r="K37" s="21">
        <v>13.2</v>
      </c>
      <c r="L37" s="21">
        <v>3</v>
      </c>
      <c r="M37" s="21">
        <f t="shared" si="0"/>
        <v>1430.0029671779073</v>
      </c>
      <c r="N37" s="21">
        <f t="shared" si="5"/>
        <v>357.50074179447682</v>
      </c>
      <c r="O37" s="21">
        <f t="shared" si="1"/>
        <v>1.1513628675780043</v>
      </c>
      <c r="P37" s="21">
        <f t="shared" si="2"/>
        <v>11.351362867578004</v>
      </c>
      <c r="Q37" s="26">
        <f t="shared" si="3"/>
        <v>3.1751998081457899E-2</v>
      </c>
    </row>
    <row r="38" spans="1:17" x14ac:dyDescent="0.25">
      <c r="A38" s="25">
        <v>39356</v>
      </c>
      <c r="B38" s="26">
        <v>0.18529999999999999</v>
      </c>
      <c r="C38" s="21">
        <v>1549.380005</v>
      </c>
      <c r="D38" s="26">
        <v>4.0099999999999997E-2</v>
      </c>
      <c r="E38" s="26">
        <v>1.77E-2</v>
      </c>
      <c r="F38" s="21">
        <v>30</v>
      </c>
      <c r="G38" s="21">
        <f t="shared" si="4"/>
        <v>1474.0715475756722</v>
      </c>
      <c r="H38" s="21">
        <v>1475</v>
      </c>
      <c r="I38" s="28">
        <v>43091</v>
      </c>
      <c r="J38" s="21">
        <v>52</v>
      </c>
      <c r="K38" s="21">
        <v>17</v>
      </c>
      <c r="L38" s="21">
        <v>27.1</v>
      </c>
      <c r="M38" s="21">
        <f t="shared" si="0"/>
        <v>1449.5975308370939</v>
      </c>
      <c r="N38" s="21">
        <f t="shared" si="5"/>
        <v>362.39938270927348</v>
      </c>
      <c r="O38" s="21">
        <f t="shared" si="1"/>
        <v>1.2525217407586802</v>
      </c>
      <c r="P38" s="21">
        <f t="shared" si="2"/>
        <v>-8.8474782592413206</v>
      </c>
      <c r="Q38" s="26">
        <f t="shared" si="3"/>
        <v>-2.4413612940226793E-2</v>
      </c>
    </row>
    <row r="39" spans="1:17" x14ac:dyDescent="0.25">
      <c r="A39" s="25">
        <v>39387</v>
      </c>
      <c r="B39" s="26">
        <v>0.22869999999999999</v>
      </c>
      <c r="C39" s="21">
        <v>1481.1400149999999</v>
      </c>
      <c r="D39" s="26">
        <v>3.6299999999999999E-2</v>
      </c>
      <c r="E39" s="26">
        <v>1.8800000000000001E-2</v>
      </c>
      <c r="F39" s="21">
        <v>31</v>
      </c>
      <c r="G39" s="21">
        <f t="shared" si="4"/>
        <v>1390.6894899745412</v>
      </c>
      <c r="H39" s="21">
        <v>1390</v>
      </c>
      <c r="I39" s="28">
        <v>42754</v>
      </c>
      <c r="J39" s="21">
        <v>50</v>
      </c>
      <c r="K39" s="21">
        <v>18.100000000000001</v>
      </c>
      <c r="L39" s="21">
        <v>6.9</v>
      </c>
      <c r="M39" s="21">
        <f t="shared" si="0"/>
        <v>1365.0052388529623</v>
      </c>
      <c r="N39" s="21">
        <f t="shared" si="5"/>
        <v>341.25130971324057</v>
      </c>
      <c r="O39" s="21">
        <f t="shared" si="1"/>
        <v>1.1095945792216366</v>
      </c>
      <c r="P39" s="21">
        <f t="shared" si="2"/>
        <v>12.309594579221638</v>
      </c>
      <c r="Q39" s="26">
        <f t="shared" si="3"/>
        <v>3.6071933583392266E-2</v>
      </c>
    </row>
    <row r="40" spans="1:17" x14ac:dyDescent="0.25">
      <c r="A40" s="25">
        <v>39417</v>
      </c>
      <c r="B40" s="26">
        <v>0.22500000000000001</v>
      </c>
      <c r="C40" s="21">
        <v>1468.3599850000001</v>
      </c>
      <c r="D40" s="26">
        <v>2.76E-2</v>
      </c>
      <c r="E40" s="26">
        <v>1.8700000000000001E-2</v>
      </c>
      <c r="F40" s="21">
        <v>31</v>
      </c>
      <c r="G40" s="21">
        <f t="shared" si="4"/>
        <v>1379.0921071222922</v>
      </c>
      <c r="H40" s="21">
        <v>1380</v>
      </c>
      <c r="I40" s="28">
        <v>42782</v>
      </c>
      <c r="J40" s="21">
        <v>47</v>
      </c>
      <c r="K40" s="21">
        <v>17.5</v>
      </c>
      <c r="L40" s="21">
        <v>32</v>
      </c>
      <c r="M40" s="21">
        <f t="shared" si="0"/>
        <v>1357.6042226905315</v>
      </c>
      <c r="N40" s="21">
        <f t="shared" si="5"/>
        <v>339.40105567263288</v>
      </c>
      <c r="O40" s="21">
        <f t="shared" si="1"/>
        <v>0.83759651241050326</v>
      </c>
      <c r="P40" s="21">
        <f t="shared" si="2"/>
        <v>-13.662403487589497</v>
      </c>
      <c r="Q40" s="26">
        <f t="shared" si="3"/>
        <v>-4.0254451950695998E-2</v>
      </c>
    </row>
    <row r="41" spans="1:17" x14ac:dyDescent="0.25">
      <c r="A41" s="25">
        <v>39448</v>
      </c>
      <c r="B41" s="26">
        <v>0.26200000000000001</v>
      </c>
      <c r="C41" s="21">
        <v>1378.5500489999999</v>
      </c>
      <c r="D41" s="26">
        <v>1.6400000000000001E-2</v>
      </c>
      <c r="E41" s="26">
        <v>2.0299999999999999E-2</v>
      </c>
      <c r="F41" s="21">
        <v>29</v>
      </c>
      <c r="G41" s="21">
        <f t="shared" si="4"/>
        <v>1283.6619005453331</v>
      </c>
      <c r="H41" s="21">
        <v>1285</v>
      </c>
      <c r="I41" s="28">
        <v>42816</v>
      </c>
      <c r="J41" s="21">
        <v>51</v>
      </c>
      <c r="K41" s="21">
        <v>20.399999999999999</v>
      </c>
      <c r="L41" s="21">
        <v>15.7</v>
      </c>
      <c r="M41" s="21">
        <f t="shared" si="0"/>
        <v>1261.6587848929391</v>
      </c>
      <c r="N41" s="21">
        <f t="shared" si="5"/>
        <v>315.41469622323478</v>
      </c>
      <c r="O41" s="21">
        <f t="shared" si="1"/>
        <v>0.43785635384270938</v>
      </c>
      <c r="P41" s="21">
        <f t="shared" si="2"/>
        <v>5.1378563538427091</v>
      </c>
      <c r="Q41" s="26">
        <f t="shared" si="3"/>
        <v>1.6289210412080452E-2</v>
      </c>
    </row>
    <row r="42" spans="1:17" x14ac:dyDescent="0.25">
      <c r="A42" s="25">
        <v>39479</v>
      </c>
      <c r="B42" s="26">
        <v>0.26540000000000002</v>
      </c>
      <c r="C42" s="21">
        <v>1330.630005</v>
      </c>
      <c r="D42" s="26">
        <v>2.07E-2</v>
      </c>
      <c r="E42" s="26">
        <v>2.07E-2</v>
      </c>
      <c r="F42" s="21">
        <v>31</v>
      </c>
      <c r="G42" s="21">
        <f t="shared" si="4"/>
        <v>1235.2110541248912</v>
      </c>
      <c r="H42" s="21">
        <v>1235</v>
      </c>
      <c r="I42" s="28">
        <v>42844</v>
      </c>
      <c r="J42" s="21">
        <v>50</v>
      </c>
      <c r="K42" s="21">
        <v>18.100000000000001</v>
      </c>
      <c r="L42" s="21">
        <v>6.8</v>
      </c>
      <c r="M42" s="21">
        <f t="shared" si="0"/>
        <v>1213.4029741538345</v>
      </c>
      <c r="N42" s="21">
        <f t="shared" si="5"/>
        <v>303.35074353845863</v>
      </c>
      <c r="O42" s="21">
        <f t="shared" si="1"/>
        <v>0.56563389749985149</v>
      </c>
      <c r="P42" s="21">
        <f t="shared" si="2"/>
        <v>11.865633897499853</v>
      </c>
      <c r="Q42" s="26">
        <f t="shared" si="3"/>
        <v>3.9115229318683158E-2</v>
      </c>
    </row>
    <row r="43" spans="1:17" x14ac:dyDescent="0.25">
      <c r="A43" s="25">
        <v>39508</v>
      </c>
      <c r="B43" s="26">
        <v>0.25609999999999999</v>
      </c>
      <c r="C43" s="21">
        <v>1322.6999510000001</v>
      </c>
      <c r="D43" s="26">
        <v>1.2200000000000001E-2</v>
      </c>
      <c r="E43" s="26">
        <v>2.1499999999999998E-2</v>
      </c>
      <c r="F43" s="21">
        <v>30</v>
      </c>
      <c r="G43" s="21">
        <f t="shared" si="4"/>
        <v>1231.4733245350481</v>
      </c>
      <c r="H43" s="21">
        <v>1235</v>
      </c>
      <c r="I43" s="28">
        <v>42872</v>
      </c>
      <c r="J43" s="21">
        <v>47</v>
      </c>
      <c r="K43" s="21">
        <v>18.3</v>
      </c>
      <c r="L43" s="21">
        <v>1</v>
      </c>
      <c r="M43" s="21">
        <f t="shared" si="0"/>
        <v>1214.7613888913095</v>
      </c>
      <c r="N43" s="21">
        <f t="shared" si="5"/>
        <v>303.69034722282737</v>
      </c>
      <c r="O43" s="21">
        <f t="shared" si="1"/>
        <v>0.32303444522602631</v>
      </c>
      <c r="P43" s="21">
        <f t="shared" si="2"/>
        <v>17.623034445226025</v>
      </c>
      <c r="Q43" s="26">
        <f t="shared" si="3"/>
        <v>5.8029616701302127E-2</v>
      </c>
    </row>
    <row r="44" spans="1:17" x14ac:dyDescent="0.25">
      <c r="A44" s="25">
        <v>39539</v>
      </c>
      <c r="B44" s="26">
        <v>0.2079</v>
      </c>
      <c r="C44" s="21">
        <v>1385.589966</v>
      </c>
      <c r="D44" s="26">
        <v>1.17E-2</v>
      </c>
      <c r="E44" s="26">
        <v>2.0799999999999999E-2</v>
      </c>
      <c r="F44" s="21">
        <v>30</v>
      </c>
      <c r="G44" s="21">
        <f t="shared" si="4"/>
        <v>1306.7792734382733</v>
      </c>
      <c r="H44" s="21">
        <v>1305</v>
      </c>
      <c r="I44" s="28">
        <v>42907</v>
      </c>
      <c r="J44" s="21">
        <v>52</v>
      </c>
      <c r="K44" s="21">
        <v>15.3</v>
      </c>
      <c r="L44" s="21">
        <v>2.85</v>
      </c>
      <c r="M44" s="21">
        <f t="shared" si="0"/>
        <v>1287.5265735342618</v>
      </c>
      <c r="N44" s="21">
        <f t="shared" si="5"/>
        <v>321.88164338356546</v>
      </c>
      <c r="O44" s="21">
        <f t="shared" si="1"/>
        <v>0.32440460468730492</v>
      </c>
      <c r="P44" s="21">
        <f t="shared" si="2"/>
        <v>12.774404604687305</v>
      </c>
      <c r="Q44" s="26">
        <f t="shared" si="3"/>
        <v>3.9686651498373506E-2</v>
      </c>
    </row>
    <row r="45" spans="1:17" x14ac:dyDescent="0.25">
      <c r="A45" s="25">
        <v>39569</v>
      </c>
      <c r="B45" s="26">
        <v>0.17829999999999999</v>
      </c>
      <c r="C45" s="21">
        <v>1400.380005</v>
      </c>
      <c r="D45" s="26">
        <v>1.9800000000000002E-2</v>
      </c>
      <c r="E45" s="26">
        <v>2.0400000000000001E-2</v>
      </c>
      <c r="F45" s="21">
        <v>31</v>
      </c>
      <c r="G45" s="21">
        <f t="shared" si="4"/>
        <v>1331.1673504763448</v>
      </c>
      <c r="H45" s="21">
        <v>1330</v>
      </c>
      <c r="I45" s="28">
        <v>42935</v>
      </c>
      <c r="J45" s="21">
        <v>50</v>
      </c>
      <c r="K45" s="21">
        <v>13.2</v>
      </c>
      <c r="L45" s="21">
        <v>54.8</v>
      </c>
      <c r="M45" s="21">
        <f t="shared" si="0"/>
        <v>1313.197490543299</v>
      </c>
      <c r="N45" s="21">
        <f t="shared" si="5"/>
        <v>328.29937263582474</v>
      </c>
      <c r="O45" s="21">
        <f t="shared" si="1"/>
        <v>0.57476345311984622</v>
      </c>
      <c r="P45" s="21">
        <f t="shared" si="2"/>
        <v>-41.025236546880151</v>
      </c>
      <c r="Q45" s="26">
        <f t="shared" si="3"/>
        <v>-0.12496288438658865</v>
      </c>
    </row>
    <row r="46" spans="1:17" x14ac:dyDescent="0.25">
      <c r="A46" s="25">
        <v>39600</v>
      </c>
      <c r="B46" s="26">
        <v>0.23949999999999999</v>
      </c>
      <c r="C46" s="21">
        <v>1280</v>
      </c>
      <c r="D46" s="26">
        <v>1.6E-2</v>
      </c>
      <c r="E46" s="26">
        <v>2.1399999999999999E-2</v>
      </c>
      <c r="F46" s="21">
        <v>31</v>
      </c>
      <c r="G46" s="21">
        <f t="shared" si="4"/>
        <v>1196.0238273852699</v>
      </c>
      <c r="H46" s="21">
        <v>1200</v>
      </c>
      <c r="I46" s="28">
        <v>42963</v>
      </c>
      <c r="J46" s="21">
        <v>47</v>
      </c>
      <c r="K46" s="21">
        <v>15.7</v>
      </c>
      <c r="L46" s="21">
        <v>5.4</v>
      </c>
      <c r="M46" s="21">
        <f t="shared" si="0"/>
        <v>1181.8302163220217</v>
      </c>
      <c r="N46" s="21">
        <f t="shared" si="5"/>
        <v>295.45755408050542</v>
      </c>
      <c r="O46" s="21">
        <f t="shared" si="1"/>
        <v>0.42312070408958635</v>
      </c>
      <c r="P46" s="21">
        <f t="shared" si="2"/>
        <v>10.723120704089585</v>
      </c>
      <c r="Q46" s="26">
        <f t="shared" si="3"/>
        <v>3.6293269730269882E-2</v>
      </c>
    </row>
    <row r="47" spans="1:17" x14ac:dyDescent="0.25">
      <c r="A47" s="25">
        <v>39630</v>
      </c>
      <c r="B47" s="26">
        <v>0.22939999999999999</v>
      </c>
      <c r="C47" s="21">
        <v>1267.380005</v>
      </c>
      <c r="D47" s="26">
        <v>1.55E-2</v>
      </c>
      <c r="E47" s="26">
        <v>2.29E-2</v>
      </c>
      <c r="F47" s="21">
        <v>29</v>
      </c>
      <c r="G47" s="21">
        <f t="shared" si="4"/>
        <v>1189.8964253698266</v>
      </c>
      <c r="H47" s="21">
        <v>1190</v>
      </c>
      <c r="I47" s="28">
        <v>42998</v>
      </c>
      <c r="J47" s="21">
        <v>51</v>
      </c>
      <c r="K47" s="21">
        <v>15.3</v>
      </c>
      <c r="L47" s="21">
        <v>2.8</v>
      </c>
      <c r="M47" s="21">
        <f t="shared" si="0"/>
        <v>1172.1255422512891</v>
      </c>
      <c r="N47" s="21">
        <f t="shared" si="5"/>
        <v>293.03138556282227</v>
      </c>
      <c r="O47" s="21">
        <f t="shared" si="1"/>
        <v>0.37994611828377273</v>
      </c>
      <c r="P47" s="21">
        <f t="shared" si="2"/>
        <v>12.879946118283772</v>
      </c>
      <c r="Q47" s="26">
        <f t="shared" si="3"/>
        <v>4.3954152192760505E-2</v>
      </c>
    </row>
    <row r="48" spans="1:17" x14ac:dyDescent="0.25">
      <c r="A48" s="25">
        <v>39661</v>
      </c>
      <c r="B48" s="26">
        <v>0.20649999999999999</v>
      </c>
      <c r="C48" s="21">
        <v>1282.829956</v>
      </c>
      <c r="D48" s="26">
        <v>1.6299999999999999E-2</v>
      </c>
      <c r="E48" s="26">
        <v>2.2499999999999999E-2</v>
      </c>
      <c r="F48" s="21">
        <v>32</v>
      </c>
      <c r="G48" s="21">
        <f t="shared" si="4"/>
        <v>1208.2649092339425</v>
      </c>
      <c r="H48" s="21">
        <v>1210</v>
      </c>
      <c r="I48" s="28">
        <v>43026</v>
      </c>
      <c r="J48" s="21">
        <v>50</v>
      </c>
      <c r="K48" s="21">
        <v>14.1</v>
      </c>
      <c r="L48" s="21">
        <v>68.900000000000006</v>
      </c>
      <c r="M48" s="21">
        <f t="shared" si="0"/>
        <v>1193.2012333060125</v>
      </c>
      <c r="N48" s="21">
        <f t="shared" si="5"/>
        <v>298.30030832650311</v>
      </c>
      <c r="O48" s="21">
        <f t="shared" si="1"/>
        <v>0.44675201643480844</v>
      </c>
      <c r="P48" s="21">
        <f t="shared" si="2"/>
        <v>-54.353247983565197</v>
      </c>
      <c r="Q48" s="26">
        <f t="shared" si="3"/>
        <v>-0.18220982837226277</v>
      </c>
    </row>
    <row r="49" spans="1:17" x14ac:dyDescent="0.25">
      <c r="A49" s="25">
        <v>39692</v>
      </c>
      <c r="B49" s="26">
        <v>0.39389999999999997</v>
      </c>
      <c r="C49" s="21">
        <v>1166.3599850000001</v>
      </c>
      <c r="D49" s="26">
        <v>1.0200000000000001E-2</v>
      </c>
      <c r="E49" s="26">
        <v>2.3699999999999999E-2</v>
      </c>
      <c r="F49" s="21">
        <v>31</v>
      </c>
      <c r="G49" s="21">
        <f t="shared" si="4"/>
        <v>1045.4352858337909</v>
      </c>
      <c r="H49" s="21">
        <v>1045</v>
      </c>
      <c r="I49" s="28">
        <v>43061</v>
      </c>
      <c r="J49" s="21">
        <v>53</v>
      </c>
      <c r="K49" s="21">
        <v>19.899999999999999</v>
      </c>
      <c r="L49" s="21">
        <v>94</v>
      </c>
      <c r="M49" s="21">
        <f t="shared" si="0"/>
        <v>1023.5534004083944</v>
      </c>
      <c r="N49" s="21">
        <f t="shared" si="5"/>
        <v>255.8883501020986</v>
      </c>
      <c r="O49" s="21">
        <f t="shared" si="1"/>
        <v>0.23901934192915228</v>
      </c>
      <c r="P49" s="21">
        <f t="shared" si="2"/>
        <v>-73.860980658070844</v>
      </c>
      <c r="Q49" s="26">
        <f t="shared" si="3"/>
        <v>-0.28864534328585323</v>
      </c>
    </row>
    <row r="50" spans="1:17" x14ac:dyDescent="0.25">
      <c r="A50" s="25">
        <v>39722</v>
      </c>
      <c r="B50" s="26">
        <v>0.59889999999999999</v>
      </c>
      <c r="C50" s="21">
        <v>968.75</v>
      </c>
      <c r="D50" s="26">
        <v>1.1999999999999999E-3</v>
      </c>
      <c r="E50" s="26">
        <v>2.9600000000000001E-2</v>
      </c>
      <c r="F50" s="21">
        <v>28</v>
      </c>
      <c r="G50" s="21">
        <f t="shared" si="4"/>
        <v>831.06473154279468</v>
      </c>
      <c r="H50" s="21">
        <v>830</v>
      </c>
      <c r="I50" s="28">
        <v>43089</v>
      </c>
      <c r="J50" s="21">
        <v>50</v>
      </c>
      <c r="K50" s="21">
        <v>28.3</v>
      </c>
      <c r="L50" s="21">
        <v>22.1</v>
      </c>
      <c r="M50" s="21">
        <f t="shared" si="0"/>
        <v>801.5635728573327</v>
      </c>
      <c r="N50" s="21">
        <f t="shared" si="5"/>
        <v>200.39089321433318</v>
      </c>
      <c r="O50" s="21">
        <f t="shared" si="1"/>
        <v>2.1053062186334851E-2</v>
      </c>
      <c r="P50" s="21">
        <f t="shared" si="2"/>
        <v>6.2210530621863338</v>
      </c>
      <c r="Q50" s="26">
        <f t="shared" si="3"/>
        <v>3.1044589713627595E-2</v>
      </c>
    </row>
    <row r="51" spans="1:17" x14ac:dyDescent="0.25">
      <c r="A51" s="25">
        <v>39753</v>
      </c>
      <c r="B51" s="26">
        <v>0.55279999999999996</v>
      </c>
      <c r="C51" s="21">
        <v>896.23999000000003</v>
      </c>
      <c r="D51" s="26">
        <v>2.0000000000000001E-4</v>
      </c>
      <c r="E51" s="26">
        <v>3.2300000000000002E-2</v>
      </c>
      <c r="F51" s="21">
        <v>33</v>
      </c>
      <c r="G51" s="21">
        <f t="shared" si="4"/>
        <v>766.66339884548722</v>
      </c>
      <c r="H51" s="21">
        <v>765</v>
      </c>
      <c r="I51" s="28">
        <v>42752</v>
      </c>
      <c r="J51" s="21">
        <v>50</v>
      </c>
      <c r="K51" s="21">
        <v>24.6</v>
      </c>
      <c r="L51" s="21">
        <v>3</v>
      </c>
      <c r="M51" s="21">
        <f t="shared" si="0"/>
        <v>740.37904138299609</v>
      </c>
      <c r="N51" s="21">
        <f t="shared" si="5"/>
        <v>185.09476034574902</v>
      </c>
      <c r="O51" s="21">
        <f t="shared" si="1"/>
        <v>3.7917751537140556E-3</v>
      </c>
      <c r="P51" s="21">
        <f t="shared" si="2"/>
        <v>21.603791775153717</v>
      </c>
      <c r="Q51" s="26">
        <f t="shared" si="3"/>
        <v>0.11671746804068774</v>
      </c>
    </row>
    <row r="52" spans="1:17" x14ac:dyDescent="0.25">
      <c r="A52" s="25">
        <v>39783</v>
      </c>
      <c r="B52" s="29">
        <v>0.4</v>
      </c>
      <c r="C52" s="21">
        <v>903.25</v>
      </c>
      <c r="D52" s="26">
        <v>1.1000000000000001E-3</v>
      </c>
      <c r="E52" s="26">
        <v>3.2300000000000002E-2</v>
      </c>
      <c r="F52" s="21">
        <v>30</v>
      </c>
      <c r="G52" s="21">
        <f t="shared" si="4"/>
        <v>808.66893097073535</v>
      </c>
      <c r="H52" s="21">
        <v>810</v>
      </c>
      <c r="I52" s="28">
        <v>42787</v>
      </c>
      <c r="J52" s="21">
        <v>52</v>
      </c>
      <c r="K52" s="21">
        <v>21.2</v>
      </c>
      <c r="L52" s="21">
        <v>26.5</v>
      </c>
      <c r="M52" s="21">
        <f t="shared" si="0"/>
        <v>788.67307295947444</v>
      </c>
      <c r="N52" s="21">
        <f t="shared" si="5"/>
        <v>197.16826823986861</v>
      </c>
      <c r="O52" s="21">
        <f t="shared" si="1"/>
        <v>1.974377703926565E-2</v>
      </c>
      <c r="P52" s="21">
        <f t="shared" si="2"/>
        <v>-5.2802562229607348</v>
      </c>
      <c r="Q52" s="26">
        <f t="shared" si="3"/>
        <v>-2.6780456460351643E-2</v>
      </c>
    </row>
    <row r="53" spans="1:17" x14ac:dyDescent="0.25">
      <c r="A53" s="25">
        <v>39814</v>
      </c>
      <c r="B53" s="26">
        <v>0.44840000000000002</v>
      </c>
      <c r="C53" s="21">
        <v>825.88000499999998</v>
      </c>
      <c r="D53" s="26">
        <v>1.5E-3</v>
      </c>
      <c r="E53" s="26">
        <v>3.2399999999999998E-2</v>
      </c>
      <c r="F53" s="21">
        <v>28</v>
      </c>
      <c r="G53" s="21">
        <f t="shared" si="4"/>
        <v>733.66960029691813</v>
      </c>
      <c r="H53" s="21">
        <v>735</v>
      </c>
      <c r="I53" s="28">
        <v>42815</v>
      </c>
      <c r="J53" s="21">
        <v>50</v>
      </c>
      <c r="K53" s="21">
        <v>19.2</v>
      </c>
      <c r="L53" s="21">
        <v>32.799999999999997</v>
      </c>
      <c r="M53" s="21">
        <f t="shared" si="0"/>
        <v>715.64898811819035</v>
      </c>
      <c r="N53" s="21">
        <f t="shared" si="5"/>
        <v>178.91224702954759</v>
      </c>
      <c r="O53" s="21">
        <f t="shared" si="1"/>
        <v>2.2797789368874565E-2</v>
      </c>
      <c r="P53" s="21">
        <f t="shared" si="2"/>
        <v>-13.577202210631123</v>
      </c>
      <c r="Q53" s="26">
        <f t="shared" si="3"/>
        <v>-7.5887494769370539E-2</v>
      </c>
    </row>
    <row r="54" spans="1:17" x14ac:dyDescent="0.25">
      <c r="A54" s="25">
        <v>39845</v>
      </c>
      <c r="B54" s="26">
        <v>0.46350000000000002</v>
      </c>
      <c r="C54" s="21">
        <v>735.09002699999996</v>
      </c>
      <c r="D54" s="26">
        <v>1.6000000000000001E-3</v>
      </c>
      <c r="E54" s="26">
        <v>3.4299999999999997E-2</v>
      </c>
      <c r="F54" s="21">
        <v>32</v>
      </c>
      <c r="G54" s="21">
        <f t="shared" si="4"/>
        <v>644.82572339910507</v>
      </c>
      <c r="H54" s="21">
        <v>645</v>
      </c>
      <c r="I54" s="28">
        <v>42843</v>
      </c>
      <c r="J54" s="21">
        <v>50</v>
      </c>
      <c r="K54" s="21">
        <v>16.3</v>
      </c>
      <c r="L54" s="21">
        <v>2.2999999999999998</v>
      </c>
      <c r="M54" s="21">
        <f t="shared" si="0"/>
        <v>628.55864562844226</v>
      </c>
      <c r="N54" s="21">
        <f t="shared" si="5"/>
        <v>157.13966140711057</v>
      </c>
      <c r="O54" s="21">
        <f t="shared" si="1"/>
        <v>2.4330776759890951E-2</v>
      </c>
      <c r="P54" s="21">
        <f t="shared" si="2"/>
        <v>14.024330776759891</v>
      </c>
      <c r="Q54" s="26">
        <f t="shared" si="3"/>
        <v>8.9247556289600669E-2</v>
      </c>
    </row>
    <row r="55" spans="1:17" x14ac:dyDescent="0.25">
      <c r="A55" s="25">
        <v>39873</v>
      </c>
      <c r="B55" s="26">
        <v>0.44140000000000001</v>
      </c>
      <c r="C55" s="21">
        <v>797.86999500000002</v>
      </c>
      <c r="D55" s="26">
        <v>1.6999999999999999E-3</v>
      </c>
      <c r="E55" s="26">
        <v>3.5999999999999997E-2</v>
      </c>
      <c r="F55" s="21">
        <v>30</v>
      </c>
      <c r="G55" s="21">
        <f t="shared" si="4"/>
        <v>706.73796802332015</v>
      </c>
      <c r="H55" s="21">
        <v>705</v>
      </c>
      <c r="I55" s="28">
        <v>42871</v>
      </c>
      <c r="J55" s="21">
        <v>46</v>
      </c>
      <c r="K55" s="21">
        <v>15.7</v>
      </c>
      <c r="L55" s="21">
        <v>1.1000000000000001</v>
      </c>
      <c r="M55" s="21">
        <f t="shared" si="0"/>
        <v>689.14897234354032</v>
      </c>
      <c r="N55" s="21">
        <f t="shared" si="5"/>
        <v>172.28724308588508</v>
      </c>
      <c r="O55" s="21">
        <f t="shared" si="1"/>
        <v>2.6268545834774008E-2</v>
      </c>
      <c r="P55" s="21">
        <f t="shared" si="2"/>
        <v>14.626268545834774</v>
      </c>
      <c r="Q55" s="26">
        <f t="shared" si="3"/>
        <v>8.489466941289199E-2</v>
      </c>
    </row>
    <row r="56" spans="1:17" x14ac:dyDescent="0.25">
      <c r="A56" s="25">
        <v>39904</v>
      </c>
      <c r="B56" s="26">
        <v>0.36499999999999999</v>
      </c>
      <c r="C56" s="21">
        <v>872.80999799999995</v>
      </c>
      <c r="D56" s="26">
        <v>4.0000000000000002E-4</v>
      </c>
      <c r="E56" s="26">
        <v>1.83E-2</v>
      </c>
      <c r="F56" s="21">
        <v>29</v>
      </c>
      <c r="G56" s="21">
        <f t="shared" si="4"/>
        <v>790.68039585072233</v>
      </c>
      <c r="H56" s="21">
        <v>790</v>
      </c>
      <c r="I56" s="28">
        <v>42906</v>
      </c>
      <c r="J56" s="21">
        <v>51</v>
      </c>
      <c r="K56" s="21">
        <v>17.8</v>
      </c>
      <c r="L56" s="21">
        <v>2.2000000000000002</v>
      </c>
      <c r="M56" s="21">
        <f t="shared" si="0"/>
        <v>772.15584780919608</v>
      </c>
      <c r="N56" s="21">
        <f t="shared" si="5"/>
        <v>193.03896195229902</v>
      </c>
      <c r="O56" s="21">
        <f t="shared" si="1"/>
        <v>6.7007419801234187E-3</v>
      </c>
      <c r="P56" s="21">
        <f t="shared" si="2"/>
        <v>15.606700741980125</v>
      </c>
      <c r="Q56" s="26">
        <f t="shared" si="3"/>
        <v>8.0847413310462302E-2</v>
      </c>
    </row>
    <row r="57" spans="1:17" x14ac:dyDescent="0.25">
      <c r="A57" s="25">
        <v>39934</v>
      </c>
      <c r="B57" s="26">
        <v>0.28920000000000001</v>
      </c>
      <c r="C57" s="21">
        <v>919.14001499999995</v>
      </c>
      <c r="D57" s="26">
        <v>1.4E-3</v>
      </c>
      <c r="E57" s="26">
        <v>1.95E-2</v>
      </c>
      <c r="F57" s="21">
        <v>32</v>
      </c>
      <c r="G57" s="21">
        <f t="shared" si="4"/>
        <v>845.37880384790401</v>
      </c>
      <c r="H57" s="21">
        <v>845</v>
      </c>
      <c r="I57" s="28">
        <v>42934</v>
      </c>
      <c r="J57" s="21">
        <v>50</v>
      </c>
      <c r="K57" s="21">
        <v>11.7</v>
      </c>
      <c r="L57" s="21">
        <v>3</v>
      </c>
      <c r="M57" s="21">
        <f t="shared" si="0"/>
        <v>833.13796074398692</v>
      </c>
      <c r="N57" s="21">
        <f t="shared" si="5"/>
        <v>208.28449018599673</v>
      </c>
      <c r="O57" s="21">
        <f t="shared" si="1"/>
        <v>2.7002493161134889E-2</v>
      </c>
      <c r="P57" s="21">
        <f t="shared" si="2"/>
        <v>8.7270024931611339</v>
      </c>
      <c r="Q57" s="26">
        <f t="shared" si="3"/>
        <v>4.1899435168542679E-2</v>
      </c>
    </row>
    <row r="58" spans="1:17" x14ac:dyDescent="0.25">
      <c r="A58" s="25">
        <v>39965</v>
      </c>
      <c r="B58" s="26">
        <v>0.26350000000000001</v>
      </c>
      <c r="C58" s="21">
        <v>919.32000700000003</v>
      </c>
      <c r="D58" s="26">
        <v>1.6999999999999999E-3</v>
      </c>
      <c r="E58" s="26">
        <v>2.0299999999999999E-2</v>
      </c>
      <c r="F58" s="21">
        <v>31</v>
      </c>
      <c r="G58" s="21">
        <f t="shared" si="4"/>
        <v>852.51043652568978</v>
      </c>
      <c r="H58" s="21">
        <v>850</v>
      </c>
      <c r="I58" s="28">
        <v>42969</v>
      </c>
      <c r="J58" s="21">
        <v>53</v>
      </c>
      <c r="K58" s="21">
        <v>12.4</v>
      </c>
      <c r="L58" s="21">
        <v>1.25</v>
      </c>
      <c r="M58" s="21">
        <f t="shared" si="0"/>
        <v>837.39020397725938</v>
      </c>
      <c r="N58" s="21">
        <f t="shared" si="5"/>
        <v>209.34755099431484</v>
      </c>
      <c r="O58" s="21">
        <f t="shared" si="1"/>
        <v>3.2019012652281451E-2</v>
      </c>
      <c r="P58" s="21">
        <f t="shared" si="2"/>
        <v>11.182019012652281</v>
      </c>
      <c r="Q58" s="26">
        <f t="shared" si="3"/>
        <v>5.3413660487272412E-2</v>
      </c>
    </row>
    <row r="59" spans="1:17" x14ac:dyDescent="0.25">
      <c r="A59" s="25">
        <v>39995</v>
      </c>
      <c r="B59" s="26">
        <v>0.25919999999999999</v>
      </c>
      <c r="C59" s="21">
        <v>987.47997999999995</v>
      </c>
      <c r="D59" s="26">
        <v>1.4E-3</v>
      </c>
      <c r="E59" s="26">
        <v>2.0500000000000001E-2</v>
      </c>
      <c r="F59" s="21">
        <v>31</v>
      </c>
      <c r="G59" s="21">
        <f t="shared" si="4"/>
        <v>916.74122306363574</v>
      </c>
      <c r="H59" s="21">
        <v>915</v>
      </c>
      <c r="I59" s="28">
        <v>42997</v>
      </c>
      <c r="J59" s="21">
        <v>50</v>
      </c>
      <c r="K59" s="21">
        <v>12.7</v>
      </c>
      <c r="L59" s="21">
        <v>1.85</v>
      </c>
      <c r="M59" s="21">
        <f t="shared" si="0"/>
        <v>902.12453737366627</v>
      </c>
      <c r="N59" s="21">
        <f t="shared" si="5"/>
        <v>225.53113434341657</v>
      </c>
      <c r="O59" s="21">
        <f t="shared" si="1"/>
        <v>2.8328345050418081E-2</v>
      </c>
      <c r="P59" s="21">
        <f t="shared" si="2"/>
        <v>10.878328345050418</v>
      </c>
      <c r="Q59" s="26">
        <f t="shared" si="3"/>
        <v>4.8234264314415999E-2</v>
      </c>
    </row>
    <row r="60" spans="1:17" x14ac:dyDescent="0.25">
      <c r="A60" s="25">
        <v>40026</v>
      </c>
      <c r="B60" s="26">
        <v>0.2601</v>
      </c>
      <c r="C60" s="21">
        <v>1020.619995</v>
      </c>
      <c r="D60" s="26">
        <v>1.1000000000000001E-3</v>
      </c>
      <c r="E60" s="26">
        <v>2.0500000000000001E-2</v>
      </c>
      <c r="F60" s="21">
        <v>30</v>
      </c>
      <c r="G60" s="21">
        <f t="shared" si="4"/>
        <v>948.42183275823231</v>
      </c>
      <c r="H60" s="21">
        <v>950</v>
      </c>
      <c r="I60" s="28">
        <v>43025</v>
      </c>
      <c r="J60" s="21">
        <v>47</v>
      </c>
      <c r="K60" s="21">
        <v>13.5</v>
      </c>
      <c r="L60" s="21">
        <v>2.1</v>
      </c>
      <c r="M60" s="21">
        <f t="shared" si="0"/>
        <v>936.3654478856281</v>
      </c>
      <c r="N60" s="21">
        <f t="shared" si="5"/>
        <v>234.09136197140703</v>
      </c>
      <c r="O60" s="21">
        <f t="shared" si="1"/>
        <v>2.2385984406131217E-2</v>
      </c>
      <c r="P60" s="21">
        <f t="shared" si="2"/>
        <v>11.422385984406132</v>
      </c>
      <c r="Q60" s="26">
        <f t="shared" si="3"/>
        <v>4.879456417448378E-2</v>
      </c>
    </row>
    <row r="61" spans="1:17" x14ac:dyDescent="0.25">
      <c r="A61" s="25">
        <v>40057</v>
      </c>
      <c r="B61" s="26">
        <v>0.25609999999999999</v>
      </c>
      <c r="C61" s="21">
        <v>1057.079956</v>
      </c>
      <c r="D61" s="26">
        <v>5.9999999999999995E-4</v>
      </c>
      <c r="E61" s="26">
        <v>1.9900000000000001E-2</v>
      </c>
      <c r="F61" s="21">
        <v>30</v>
      </c>
      <c r="G61" s="21">
        <f t="shared" si="4"/>
        <v>983.35334011419047</v>
      </c>
      <c r="H61" s="21">
        <v>985</v>
      </c>
      <c r="I61" s="28">
        <v>43060</v>
      </c>
      <c r="J61" s="21">
        <v>52</v>
      </c>
      <c r="K61" s="21">
        <v>14.4</v>
      </c>
      <c r="L61" s="21">
        <v>13.8</v>
      </c>
      <c r="M61" s="21">
        <f t="shared" si="0"/>
        <v>970.5158063381914</v>
      </c>
      <c r="N61" s="21">
        <f t="shared" si="5"/>
        <v>242.62895158454785</v>
      </c>
      <c r="O61" s="21">
        <f t="shared" si="1"/>
        <v>1.2675712901394333E-2</v>
      </c>
      <c r="P61" s="21">
        <f t="shared" si="2"/>
        <v>0.612675712901394</v>
      </c>
      <c r="Q61" s="26">
        <f t="shared" si="3"/>
        <v>2.525155010975257E-3</v>
      </c>
    </row>
    <row r="62" spans="1:17" x14ac:dyDescent="0.25">
      <c r="A62" s="25">
        <v>40087</v>
      </c>
      <c r="B62" s="26">
        <v>0.30690000000000001</v>
      </c>
      <c r="C62" s="21">
        <v>1036.1899410000001</v>
      </c>
      <c r="D62" s="26">
        <v>1E-4</v>
      </c>
      <c r="E62" s="26">
        <v>1.9199999999999998E-2</v>
      </c>
      <c r="F62" s="21">
        <v>31</v>
      </c>
      <c r="G62" s="21">
        <f t="shared" si="4"/>
        <v>949.74987856960524</v>
      </c>
      <c r="H62" s="21">
        <v>950</v>
      </c>
      <c r="I62" s="28">
        <v>43088</v>
      </c>
      <c r="J62" s="21">
        <v>50</v>
      </c>
      <c r="K62" s="21">
        <v>14.8</v>
      </c>
      <c r="L62" s="21">
        <v>1.7</v>
      </c>
      <c r="M62" s="21">
        <f t="shared" si="0"/>
        <v>935.18698639050444</v>
      </c>
      <c r="N62" s="21">
        <f t="shared" si="5"/>
        <v>233.79674659762611</v>
      </c>
      <c r="O62" s="21">
        <f t="shared" si="1"/>
        <v>2.1113785947659224E-3</v>
      </c>
      <c r="P62" s="21">
        <f t="shared" si="2"/>
        <v>13.102111378594767</v>
      </c>
      <c r="Q62" s="26">
        <f t="shared" si="3"/>
        <v>5.6040606078852084E-2</v>
      </c>
    </row>
    <row r="63" spans="1:17" x14ac:dyDescent="0.25">
      <c r="A63" s="25">
        <v>40118</v>
      </c>
      <c r="B63" s="26">
        <v>0.24510000000000001</v>
      </c>
      <c r="C63" s="21">
        <v>1095.630005</v>
      </c>
      <c r="D63" s="26">
        <v>8.0000000000000004E-4</v>
      </c>
      <c r="E63" s="26">
        <v>1.89E-2</v>
      </c>
      <c r="F63" s="21">
        <v>31</v>
      </c>
      <c r="G63" s="21">
        <f t="shared" si="4"/>
        <v>1021.1146004442851</v>
      </c>
      <c r="H63" s="21">
        <v>1020</v>
      </c>
      <c r="I63" s="28">
        <v>42751</v>
      </c>
      <c r="J63" s="21">
        <v>47</v>
      </c>
      <c r="K63" s="21">
        <v>12.1</v>
      </c>
      <c r="L63" s="21">
        <v>2.2000000000000002</v>
      </c>
      <c r="M63" s="21">
        <f t="shared" si="0"/>
        <v>1007.7949314392407</v>
      </c>
      <c r="N63" s="21">
        <f t="shared" si="5"/>
        <v>251.94873285981018</v>
      </c>
      <c r="O63" s="21">
        <f t="shared" si="1"/>
        <v>1.7941454921773969E-2</v>
      </c>
      <c r="P63" s="21">
        <f t="shared" si="2"/>
        <v>9.9179414549217721</v>
      </c>
      <c r="Q63" s="26">
        <f t="shared" si="3"/>
        <v>3.9364918975164413E-2</v>
      </c>
    </row>
    <row r="64" spans="1:17" x14ac:dyDescent="0.25">
      <c r="A64" s="25">
        <v>40148</v>
      </c>
      <c r="B64" s="26">
        <v>0.21679999999999999</v>
      </c>
      <c r="C64" s="21">
        <v>1115.099976</v>
      </c>
      <c r="D64" s="26">
        <v>4.0000000000000002E-4</v>
      </c>
      <c r="E64" s="26">
        <v>1.83E-2</v>
      </c>
      <c r="F64" s="21">
        <v>29</v>
      </c>
      <c r="G64" s="21">
        <f t="shared" si="4"/>
        <v>1049.4863849023436</v>
      </c>
      <c r="H64" s="21">
        <v>1050</v>
      </c>
      <c r="I64" s="28">
        <v>42786</v>
      </c>
      <c r="J64" s="21">
        <v>51</v>
      </c>
      <c r="K64" s="21">
        <v>13</v>
      </c>
      <c r="L64" s="21">
        <v>14.9</v>
      </c>
      <c r="M64" s="21">
        <f t="shared" si="0"/>
        <v>1036.9413167084251</v>
      </c>
      <c r="N64" s="21">
        <f t="shared" si="5"/>
        <v>259.23532917710628</v>
      </c>
      <c r="O64" s="21">
        <f t="shared" si="1"/>
        <v>8.6519999994235531E-3</v>
      </c>
      <c r="P64" s="21">
        <f t="shared" si="2"/>
        <v>-1.8913480000005769</v>
      </c>
      <c r="Q64" s="26">
        <f t="shared" si="3"/>
        <v>-7.2958728503723039E-3</v>
      </c>
    </row>
    <row r="65" spans="1:18" x14ac:dyDescent="0.25">
      <c r="A65" s="25">
        <v>40179</v>
      </c>
      <c r="B65" s="26">
        <v>0.2462</v>
      </c>
      <c r="C65" s="21">
        <v>1073.869995</v>
      </c>
      <c r="D65" s="26">
        <v>2.0000000000000001E-4</v>
      </c>
      <c r="E65" s="26">
        <v>1.7899999999999999E-2</v>
      </c>
      <c r="F65" s="21">
        <v>28</v>
      </c>
      <c r="G65" s="21">
        <f t="shared" si="4"/>
        <v>1004.1380904605171</v>
      </c>
      <c r="H65" s="21">
        <v>1005</v>
      </c>
      <c r="I65" s="28">
        <v>42814</v>
      </c>
      <c r="J65" s="21">
        <v>50</v>
      </c>
      <c r="K65" s="21">
        <v>14.6</v>
      </c>
      <c r="L65" s="21">
        <v>2.35</v>
      </c>
      <c r="M65" s="21">
        <f t="shared" si="0"/>
        <v>990.37246613060267</v>
      </c>
      <c r="N65" s="21">
        <f t="shared" si="5"/>
        <v>247.59311653265067</v>
      </c>
      <c r="O65" s="21">
        <f t="shared" si="1"/>
        <v>4.0227197703408763E-3</v>
      </c>
      <c r="P65" s="21">
        <f t="shared" si="2"/>
        <v>12.25402271977034</v>
      </c>
      <c r="Q65" s="26">
        <f t="shared" si="3"/>
        <v>4.9492582392347627E-2</v>
      </c>
    </row>
    <row r="66" spans="1:18" x14ac:dyDescent="0.25">
      <c r="A66" s="25">
        <v>40210</v>
      </c>
      <c r="B66" s="26">
        <v>0.19500000000000001</v>
      </c>
      <c r="C66" s="21">
        <v>1104.48999</v>
      </c>
      <c r="D66" s="26">
        <v>8.9999999999999998E-4</v>
      </c>
      <c r="E66" s="26">
        <v>2.0299999999999999E-2</v>
      </c>
      <c r="F66" s="21">
        <v>33</v>
      </c>
      <c r="G66" s="21">
        <f t="shared" si="4"/>
        <v>1041.5583235538343</v>
      </c>
      <c r="H66" s="21">
        <v>1040</v>
      </c>
      <c r="I66" s="28">
        <v>42842</v>
      </c>
      <c r="J66" s="21">
        <v>50</v>
      </c>
      <c r="K66" s="21">
        <v>10</v>
      </c>
      <c r="L66" s="21">
        <v>1</v>
      </c>
      <c r="M66" s="21">
        <f t="shared" si="0"/>
        <v>1029.871788725515</v>
      </c>
      <c r="N66" s="21">
        <f t="shared" si="5"/>
        <v>257.46794718137875</v>
      </c>
      <c r="O66" s="21">
        <f t="shared" si="1"/>
        <v>2.1764715706686213E-2</v>
      </c>
      <c r="P66" s="21">
        <f t="shared" si="2"/>
        <v>9.021764715706686</v>
      </c>
      <c r="Q66" s="26">
        <f t="shared" si="3"/>
        <v>3.504034119381514E-2</v>
      </c>
    </row>
    <row r="67" spans="1:18" x14ac:dyDescent="0.25">
      <c r="A67" s="25">
        <v>40238</v>
      </c>
      <c r="B67" s="26">
        <v>0.1759</v>
      </c>
      <c r="C67" s="21">
        <v>1169.4300539999999</v>
      </c>
      <c r="D67" s="26">
        <v>1.5E-3</v>
      </c>
      <c r="E67" s="26">
        <v>1.9E-2</v>
      </c>
      <c r="F67" s="21">
        <v>30</v>
      </c>
      <c r="G67" s="21">
        <f t="shared" si="4"/>
        <v>1111.7311569008561</v>
      </c>
      <c r="H67" s="21">
        <v>1110</v>
      </c>
      <c r="I67" s="28">
        <v>42877</v>
      </c>
      <c r="J67" s="21">
        <v>52</v>
      </c>
      <c r="K67" s="21">
        <v>10</v>
      </c>
      <c r="L67" s="21">
        <v>5.6</v>
      </c>
      <c r="M67" s="21">
        <f t="shared" si="0"/>
        <v>1099.7628198639857</v>
      </c>
      <c r="N67" s="21">
        <f t="shared" si="5"/>
        <v>274.94070496599642</v>
      </c>
      <c r="O67" s="21">
        <f t="shared" si="1"/>
        <v>3.5131841571709344E-2</v>
      </c>
      <c r="P67" s="21">
        <f t="shared" si="2"/>
        <v>4.4351318415717094</v>
      </c>
      <c r="Q67" s="26">
        <f t="shared" si="3"/>
        <v>1.613123033972081E-2</v>
      </c>
    </row>
    <row r="68" spans="1:18" x14ac:dyDescent="0.25">
      <c r="A68" s="25">
        <v>40269</v>
      </c>
      <c r="B68" s="26">
        <v>0.2205</v>
      </c>
      <c r="C68" s="21">
        <v>1186.6899410000001</v>
      </c>
      <c r="D68" s="26">
        <v>1.4E-3</v>
      </c>
      <c r="E68" s="26">
        <v>1.83E-2</v>
      </c>
      <c r="F68" s="21">
        <v>28</v>
      </c>
      <c r="G68" s="21">
        <f t="shared" si="4"/>
        <v>1117.074836242648</v>
      </c>
      <c r="H68" s="21">
        <v>1115</v>
      </c>
      <c r="I68" s="28">
        <v>42905</v>
      </c>
      <c r="J68" s="21">
        <v>50</v>
      </c>
      <c r="K68" s="21">
        <v>12.5</v>
      </c>
      <c r="L68" s="21">
        <v>43.8</v>
      </c>
      <c r="M68" s="21">
        <f t="shared" si="0"/>
        <v>1102.2861848870359</v>
      </c>
      <c r="N68" s="21">
        <f t="shared" si="5"/>
        <v>275.57154622175898</v>
      </c>
      <c r="O68" s="21">
        <f t="shared" si="1"/>
        <v>3.0939756219918933E-2</v>
      </c>
      <c r="P68" s="21">
        <f t="shared" si="2"/>
        <v>-31.269060243780078</v>
      </c>
      <c r="Q68" s="26">
        <f t="shared" si="3"/>
        <v>-0.1134698435760023</v>
      </c>
    </row>
    <row r="69" spans="1:18" x14ac:dyDescent="0.25">
      <c r="A69" s="25">
        <v>40299</v>
      </c>
      <c r="B69" s="26">
        <v>0.35539999999999999</v>
      </c>
      <c r="C69" s="21">
        <v>1089.410034</v>
      </c>
      <c r="D69" s="26">
        <v>1.5E-3</v>
      </c>
      <c r="E69" s="26">
        <v>1.95E-2</v>
      </c>
      <c r="F69" s="21">
        <v>33</v>
      </c>
      <c r="G69" s="21">
        <f t="shared" si="4"/>
        <v>982.68764200800706</v>
      </c>
      <c r="H69" s="21">
        <v>985</v>
      </c>
      <c r="I69" s="28">
        <v>42933</v>
      </c>
      <c r="J69" s="21">
        <v>50</v>
      </c>
      <c r="K69" s="21">
        <v>16.3</v>
      </c>
      <c r="L69" s="21">
        <v>14.6</v>
      </c>
      <c r="M69" s="21">
        <f t="shared" si="0"/>
        <v>968.49762353254096</v>
      </c>
      <c r="N69" s="21">
        <f t="shared" si="5"/>
        <v>242.12440588313524</v>
      </c>
      <c r="O69" s="21">
        <f t="shared" si="1"/>
        <v>3.5048974065004256E-2</v>
      </c>
      <c r="P69" s="21">
        <f t="shared" si="2"/>
        <v>1.7350489740650052</v>
      </c>
      <c r="Q69" s="26">
        <f t="shared" si="3"/>
        <v>7.1659400370504209E-3</v>
      </c>
    </row>
    <row r="70" spans="1:18" x14ac:dyDescent="0.25">
      <c r="A70" s="25">
        <v>40330</v>
      </c>
      <c r="B70" s="26">
        <v>0.34539999999999998</v>
      </c>
      <c r="C70" s="21">
        <v>1030.709961</v>
      </c>
      <c r="D70" s="26">
        <v>1.6999999999999999E-3</v>
      </c>
      <c r="E70" s="26">
        <v>2.0299999999999999E-2</v>
      </c>
      <c r="F70" s="21">
        <v>30</v>
      </c>
      <c r="G70" s="21">
        <f t="shared" si="4"/>
        <v>936.73545048149288</v>
      </c>
      <c r="H70" s="21">
        <v>935</v>
      </c>
      <c r="I70" s="28">
        <v>42968</v>
      </c>
      <c r="J70" s="21">
        <v>52</v>
      </c>
      <c r="K70" s="21">
        <v>19.600000000000001</v>
      </c>
      <c r="L70" s="21">
        <v>1.25</v>
      </c>
      <c r="M70" s="21">
        <f t="shared" ref="M70:M133" si="6">H70*EXP(-D70*(J70/365))-K70</f>
        <v>915.17357810479928</v>
      </c>
      <c r="N70" s="21">
        <f t="shared" si="5"/>
        <v>228.79339452619982</v>
      </c>
      <c r="O70" s="21">
        <f t="shared" ref="O70:O133" si="7">(N70+K70)*(EXP(D70*F70/365)-1)</f>
        <v>3.4709447098947875E-2</v>
      </c>
      <c r="P70" s="21">
        <f t="shared" ref="P70:P133" si="8">K70-L70+O70</f>
        <v>18.384709447098949</v>
      </c>
      <c r="Q70" s="26">
        <f t="shared" ref="Q70:Q133" si="9">P70/N70</f>
        <v>8.0355070937127349E-2</v>
      </c>
      <c r="R70" s="4"/>
    </row>
    <row r="71" spans="1:18" x14ac:dyDescent="0.25">
      <c r="A71" s="25">
        <v>40360</v>
      </c>
      <c r="B71" s="26">
        <v>0.23499999999999999</v>
      </c>
      <c r="C71" s="21">
        <v>1101.599976</v>
      </c>
      <c r="D71" s="26">
        <v>1.4E-3</v>
      </c>
      <c r="E71" s="26">
        <v>2.0500000000000001E-2</v>
      </c>
      <c r="F71" s="21">
        <v>32</v>
      </c>
      <c r="G71" s="21">
        <f t="shared" ref="G71:G134" si="10">C71*EXP((D71-E71+((B71^2)/2))*(1/12)+(B71*SQRT(F71/365)*$B$2))</f>
        <v>1028.2836981132016</v>
      </c>
      <c r="H71" s="21">
        <v>1030</v>
      </c>
      <c r="I71" s="28">
        <v>42996</v>
      </c>
      <c r="J71" s="21">
        <v>50</v>
      </c>
      <c r="K71" s="21">
        <v>12.8</v>
      </c>
      <c r="L71" s="21">
        <v>13.6</v>
      </c>
      <c r="M71" s="21">
        <f t="shared" si="6"/>
        <v>1017.0024846938541</v>
      </c>
      <c r="N71" s="21">
        <f t="shared" si="5"/>
        <v>254.25062117346351</v>
      </c>
      <c r="O71" s="21">
        <f t="shared" si="7"/>
        <v>3.2779731724797284E-2</v>
      </c>
      <c r="P71" s="21">
        <f t="shared" si="8"/>
        <v>-0.76722026827520162</v>
      </c>
      <c r="Q71" s="26">
        <f t="shared" si="9"/>
        <v>-3.0175748036885327E-3</v>
      </c>
    </row>
    <row r="72" spans="1:18" x14ac:dyDescent="0.25">
      <c r="A72" s="25">
        <v>40391</v>
      </c>
      <c r="B72" s="26">
        <v>0.26050000000000001</v>
      </c>
      <c r="C72" s="21">
        <v>1049.329956</v>
      </c>
      <c r="D72" s="26">
        <v>1.6000000000000001E-3</v>
      </c>
      <c r="E72" s="26">
        <v>2.0500000000000001E-2</v>
      </c>
      <c r="F72" s="21">
        <v>30</v>
      </c>
      <c r="G72" s="21">
        <f t="shared" si="10"/>
        <v>975.03813582920839</v>
      </c>
      <c r="H72" s="21">
        <v>975</v>
      </c>
      <c r="I72" s="28">
        <v>43024</v>
      </c>
      <c r="J72" s="21">
        <v>46</v>
      </c>
      <c r="K72" s="21">
        <v>13.1</v>
      </c>
      <c r="L72" s="21">
        <v>0.65</v>
      </c>
      <c r="M72" s="21">
        <f t="shared" si="6"/>
        <v>961.70341708080696</v>
      </c>
      <c r="N72" s="21">
        <f t="shared" ref="N72:N135" si="11">M72/$B$1</f>
        <v>240.42585427020174</v>
      </c>
      <c r="O72" s="21">
        <f t="shared" si="7"/>
        <v>3.3342578655672014E-2</v>
      </c>
      <c r="P72" s="21">
        <f t="shared" si="8"/>
        <v>12.483342578655671</v>
      </c>
      <c r="Q72" s="26">
        <f t="shared" si="9"/>
        <v>5.1921797747368346E-2</v>
      </c>
    </row>
    <row r="73" spans="1:18" x14ac:dyDescent="0.25">
      <c r="A73" s="25">
        <v>40422</v>
      </c>
      <c r="B73" s="26">
        <v>0.23699999999999999</v>
      </c>
      <c r="C73" s="21">
        <v>1141.1999510000001</v>
      </c>
      <c r="D73" s="26">
        <v>1.4E-3</v>
      </c>
      <c r="E73" s="26">
        <v>1.9900000000000001E-2</v>
      </c>
      <c r="F73" s="21">
        <v>29</v>
      </c>
      <c r="G73" s="21">
        <f t="shared" si="10"/>
        <v>1068.3070987897383</v>
      </c>
      <c r="H73" s="21">
        <v>1070</v>
      </c>
      <c r="I73" s="28">
        <v>43059</v>
      </c>
      <c r="J73" s="21">
        <v>51</v>
      </c>
      <c r="K73" s="21">
        <v>14.4</v>
      </c>
      <c r="L73" s="21">
        <v>2.4500000000000002</v>
      </c>
      <c r="M73" s="21">
        <f t="shared" si="6"/>
        <v>1055.3907108818221</v>
      </c>
      <c r="N73" s="21">
        <f t="shared" si="11"/>
        <v>263.84767772045552</v>
      </c>
      <c r="O73" s="21">
        <f t="shared" si="7"/>
        <v>3.0952011040094745E-2</v>
      </c>
      <c r="P73" s="21">
        <f t="shared" si="8"/>
        <v>11.980952011040094</v>
      </c>
      <c r="Q73" s="26">
        <f t="shared" si="9"/>
        <v>4.5408593755878399E-2</v>
      </c>
    </row>
    <row r="74" spans="1:18" x14ac:dyDescent="0.25">
      <c r="A74" s="25">
        <v>40452</v>
      </c>
      <c r="B74" s="26">
        <v>0.21199999999999999</v>
      </c>
      <c r="C74" s="21">
        <v>1183.26001</v>
      </c>
      <c r="D74" s="26">
        <v>1.4E-3</v>
      </c>
      <c r="E74" s="26">
        <v>1.9199999999999998E-2</v>
      </c>
      <c r="F74" s="21">
        <v>32</v>
      </c>
      <c r="G74" s="21">
        <f t="shared" si="10"/>
        <v>1111.7005907244836</v>
      </c>
      <c r="H74" s="21">
        <v>1110</v>
      </c>
      <c r="I74" s="28">
        <v>43087</v>
      </c>
      <c r="J74" s="21">
        <v>50</v>
      </c>
      <c r="K74" s="21">
        <v>12.5</v>
      </c>
      <c r="L74" s="21">
        <v>6.4</v>
      </c>
      <c r="M74" s="21">
        <f t="shared" si="6"/>
        <v>1097.2871436992018</v>
      </c>
      <c r="N74" s="21">
        <f t="shared" si="11"/>
        <v>274.32178592480045</v>
      </c>
      <c r="O74" s="21">
        <f t="shared" si="7"/>
        <v>3.5206588002411485E-2</v>
      </c>
      <c r="P74" s="21">
        <f t="shared" si="8"/>
        <v>6.1352065880024114</v>
      </c>
      <c r="Q74" s="26">
        <f t="shared" si="9"/>
        <v>2.2364999437865459E-2</v>
      </c>
    </row>
    <row r="75" spans="1:18" x14ac:dyDescent="0.25">
      <c r="A75" s="25">
        <v>40483</v>
      </c>
      <c r="B75" s="26">
        <v>0.2354</v>
      </c>
      <c r="C75" s="21">
        <v>1180.5500489999999</v>
      </c>
      <c r="D75" s="26">
        <v>1.8E-3</v>
      </c>
      <c r="E75" s="26">
        <v>1.89E-2</v>
      </c>
      <c r="F75" s="21">
        <v>31</v>
      </c>
      <c r="G75" s="21">
        <f t="shared" si="10"/>
        <v>1103.2514767745445</v>
      </c>
      <c r="H75" s="21">
        <v>1105</v>
      </c>
      <c r="I75" s="28">
        <v>42757</v>
      </c>
      <c r="J75" s="21">
        <v>53</v>
      </c>
      <c r="K75" s="21">
        <v>15</v>
      </c>
      <c r="L75" s="21">
        <v>0.95</v>
      </c>
      <c r="M75" s="21">
        <f t="shared" si="6"/>
        <v>1089.7112240416802</v>
      </c>
      <c r="N75" s="21">
        <f t="shared" si="11"/>
        <v>272.42780601042006</v>
      </c>
      <c r="O75" s="21">
        <f t="shared" si="7"/>
        <v>4.3944376965094727E-2</v>
      </c>
      <c r="P75" s="21">
        <f t="shared" si="8"/>
        <v>14.093944376965096</v>
      </c>
      <c r="Q75" s="26">
        <f t="shared" si="9"/>
        <v>5.1734602951748684E-2</v>
      </c>
    </row>
    <row r="76" spans="1:18" x14ac:dyDescent="0.25">
      <c r="A76" s="25">
        <v>40513</v>
      </c>
      <c r="B76" s="26">
        <v>0.17749999999999999</v>
      </c>
      <c r="C76" s="21">
        <v>1257.6400149999999</v>
      </c>
      <c r="D76" s="26">
        <v>6.9999999999999999E-4</v>
      </c>
      <c r="E76" s="26">
        <v>1.83E-2</v>
      </c>
      <c r="F76" s="21">
        <v>31</v>
      </c>
      <c r="G76" s="21">
        <f t="shared" si="10"/>
        <v>1194.0539648182425</v>
      </c>
      <c r="H76" s="21">
        <v>1195</v>
      </c>
      <c r="I76" s="28">
        <v>42785</v>
      </c>
      <c r="J76" s="21">
        <v>50</v>
      </c>
      <c r="K76" s="21">
        <v>12</v>
      </c>
      <c r="L76" s="21">
        <v>4.0999999999999996</v>
      </c>
      <c r="M76" s="21">
        <f t="shared" si="6"/>
        <v>1182.8854164527236</v>
      </c>
      <c r="N76" s="21">
        <f t="shared" si="11"/>
        <v>295.72135411318089</v>
      </c>
      <c r="O76" s="21">
        <f t="shared" si="7"/>
        <v>1.8295210644751449E-2</v>
      </c>
      <c r="P76" s="21">
        <f t="shared" si="8"/>
        <v>7.9182952106447519</v>
      </c>
      <c r="Q76" s="26">
        <f t="shared" si="9"/>
        <v>2.6776203681301274E-2</v>
      </c>
    </row>
    <row r="77" spans="1:18" x14ac:dyDescent="0.25">
      <c r="A77" s="25">
        <v>40544</v>
      </c>
      <c r="B77" s="26">
        <v>0.1953</v>
      </c>
      <c r="C77" s="21">
        <v>1286.119995</v>
      </c>
      <c r="D77" s="26">
        <v>1.5E-3</v>
      </c>
      <c r="E77" s="26">
        <v>1.7899999999999999E-2</v>
      </c>
      <c r="F77" s="21">
        <v>28</v>
      </c>
      <c r="G77" s="21">
        <f t="shared" si="10"/>
        <v>1218.6702370135233</v>
      </c>
      <c r="H77" s="21">
        <v>1220</v>
      </c>
      <c r="I77" s="28">
        <v>42813</v>
      </c>
      <c r="J77" s="21">
        <v>47</v>
      </c>
      <c r="K77" s="21">
        <v>11.2</v>
      </c>
      <c r="L77" s="21">
        <v>2.5</v>
      </c>
      <c r="M77" s="21">
        <f t="shared" si="6"/>
        <v>1208.5643789203025</v>
      </c>
      <c r="N77" s="21">
        <f t="shared" si="11"/>
        <v>302.14109473007562</v>
      </c>
      <c r="O77" s="21">
        <f t="shared" si="7"/>
        <v>3.6057762129180312E-2</v>
      </c>
      <c r="P77" s="21">
        <f t="shared" si="8"/>
        <v>8.7360577621291799</v>
      </c>
      <c r="Q77" s="26">
        <f t="shared" si="9"/>
        <v>2.891383500789169E-2</v>
      </c>
    </row>
    <row r="78" spans="1:18" x14ac:dyDescent="0.25">
      <c r="A78" s="25">
        <v>40575</v>
      </c>
      <c r="B78" s="26">
        <v>0.1835</v>
      </c>
      <c r="C78" s="21">
        <v>1327.219971</v>
      </c>
      <c r="D78" s="26">
        <v>1.2999999999999999E-3</v>
      </c>
      <c r="E78" s="26">
        <v>1.7600000000000001E-2</v>
      </c>
      <c r="F78" s="21">
        <v>31</v>
      </c>
      <c r="G78" s="21">
        <f t="shared" si="10"/>
        <v>1258.164307480353</v>
      </c>
      <c r="H78" s="21">
        <v>1260</v>
      </c>
      <c r="I78" s="28">
        <v>42841</v>
      </c>
      <c r="J78" s="21">
        <v>47</v>
      </c>
      <c r="K78" s="21">
        <v>11.2</v>
      </c>
      <c r="L78" s="21">
        <v>3.5</v>
      </c>
      <c r="M78" s="21">
        <f t="shared" si="6"/>
        <v>1248.5890971048307</v>
      </c>
      <c r="N78" s="21">
        <f t="shared" si="11"/>
        <v>312.14727427620767</v>
      </c>
      <c r="O78" s="21">
        <f t="shared" si="7"/>
        <v>3.5703053579793455E-2</v>
      </c>
      <c r="P78" s="21">
        <f t="shared" si="8"/>
        <v>7.735703053579793</v>
      </c>
      <c r="Q78" s="26">
        <f t="shared" si="9"/>
        <v>2.4782222018491031E-2</v>
      </c>
    </row>
    <row r="79" spans="1:18" x14ac:dyDescent="0.25">
      <c r="A79" s="25">
        <v>40603</v>
      </c>
      <c r="B79" s="26">
        <v>0.1774</v>
      </c>
      <c r="C79" s="21">
        <v>1325.829956</v>
      </c>
      <c r="D79" s="26">
        <v>5.0000000000000001E-4</v>
      </c>
      <c r="E79" s="26">
        <v>1.7999999999999999E-2</v>
      </c>
      <c r="F79" s="21">
        <v>29</v>
      </c>
      <c r="G79" s="21">
        <f t="shared" si="10"/>
        <v>1260.9777703728621</v>
      </c>
      <c r="H79" s="21">
        <v>1260</v>
      </c>
      <c r="I79" s="28">
        <v>42876</v>
      </c>
      <c r="J79" s="21">
        <v>51</v>
      </c>
      <c r="K79" s="21">
        <v>12.1</v>
      </c>
      <c r="L79" s="21">
        <v>1.65</v>
      </c>
      <c r="M79" s="21">
        <f t="shared" si="6"/>
        <v>1247.8119756775977</v>
      </c>
      <c r="N79" s="21">
        <f t="shared" si="11"/>
        <v>311.95299391939943</v>
      </c>
      <c r="O79" s="21">
        <f t="shared" si="7"/>
        <v>1.287359382124928E-2</v>
      </c>
      <c r="P79" s="21">
        <f t="shared" si="8"/>
        <v>10.462873593821248</v>
      </c>
      <c r="Q79" s="26">
        <f t="shared" si="9"/>
        <v>3.3539904401509231E-2</v>
      </c>
    </row>
    <row r="80" spans="1:18" x14ac:dyDescent="0.25">
      <c r="A80" s="25">
        <v>40634</v>
      </c>
      <c r="B80" s="26">
        <v>0.1474</v>
      </c>
      <c r="C80" s="21">
        <v>1363.6099850000001</v>
      </c>
      <c r="D80" s="26">
        <v>2.0000000000000001E-4</v>
      </c>
      <c r="E80" s="26">
        <v>1.78E-2</v>
      </c>
      <c r="F80" s="21">
        <v>32</v>
      </c>
      <c r="G80" s="21">
        <f t="shared" si="10"/>
        <v>1304.6437939787413</v>
      </c>
      <c r="H80" s="21">
        <v>1305</v>
      </c>
      <c r="I80" s="28">
        <v>42904</v>
      </c>
      <c r="J80" s="21">
        <v>50</v>
      </c>
      <c r="K80" s="21">
        <v>9.4</v>
      </c>
      <c r="L80" s="21">
        <v>5.2</v>
      </c>
      <c r="M80" s="21">
        <f t="shared" si="6"/>
        <v>1295.564247065111</v>
      </c>
      <c r="N80" s="21">
        <f t="shared" si="11"/>
        <v>323.89106176627774</v>
      </c>
      <c r="O80" s="21">
        <f t="shared" si="7"/>
        <v>5.8440588937738267E-3</v>
      </c>
      <c r="P80" s="21">
        <f t="shared" si="8"/>
        <v>4.2058440588937742</v>
      </c>
      <c r="Q80" s="26">
        <f t="shared" si="9"/>
        <v>1.2985366239988257E-2</v>
      </c>
    </row>
    <row r="81" spans="1:17" x14ac:dyDescent="0.25">
      <c r="A81" s="25">
        <v>40664</v>
      </c>
      <c r="B81" s="26">
        <v>0.1545</v>
      </c>
      <c r="C81" s="21">
        <v>1345.1999510000001</v>
      </c>
      <c r="D81" s="26">
        <v>4.0000000000000002E-4</v>
      </c>
      <c r="E81" s="26">
        <v>1.7999999999999999E-2</v>
      </c>
      <c r="F81" s="21">
        <v>30</v>
      </c>
      <c r="G81" s="21">
        <f t="shared" si="10"/>
        <v>1286.3089245153699</v>
      </c>
      <c r="H81" s="21">
        <v>1285</v>
      </c>
      <c r="I81" s="28">
        <v>42932</v>
      </c>
      <c r="J81" s="21">
        <v>46</v>
      </c>
      <c r="K81" s="21">
        <v>9.5</v>
      </c>
      <c r="L81" s="21">
        <v>5.2</v>
      </c>
      <c r="M81" s="21">
        <f t="shared" si="6"/>
        <v>1275.4352235505435</v>
      </c>
      <c r="N81" s="21">
        <f t="shared" si="11"/>
        <v>318.85880588763587</v>
      </c>
      <c r="O81" s="21">
        <f t="shared" si="7"/>
        <v>1.0795535461667193E-2</v>
      </c>
      <c r="P81" s="21">
        <f t="shared" si="8"/>
        <v>4.3107955354616667</v>
      </c>
      <c r="Q81" s="26">
        <f t="shared" si="9"/>
        <v>1.351944953648471E-2</v>
      </c>
    </row>
    <row r="82" spans="1:17" x14ac:dyDescent="0.25">
      <c r="A82" s="25">
        <v>40695</v>
      </c>
      <c r="B82" s="26">
        <v>0.16520000000000001</v>
      </c>
      <c r="C82" s="21">
        <v>1320.6400149999999</v>
      </c>
      <c r="D82" s="26">
        <v>1E-4</v>
      </c>
      <c r="E82" s="26">
        <v>1.89E-2</v>
      </c>
      <c r="F82" s="21">
        <v>29</v>
      </c>
      <c r="G82" s="21">
        <f t="shared" si="10"/>
        <v>1260.0124690937507</v>
      </c>
      <c r="H82" s="21">
        <v>1260</v>
      </c>
      <c r="I82" s="28">
        <v>42967</v>
      </c>
      <c r="J82" s="21">
        <v>51</v>
      </c>
      <c r="K82" s="21">
        <v>10.7</v>
      </c>
      <c r="L82" s="21">
        <v>19.5</v>
      </c>
      <c r="M82" s="21">
        <f t="shared" si="6"/>
        <v>1249.2823946435444</v>
      </c>
      <c r="N82" s="21">
        <f t="shared" si="11"/>
        <v>312.32059866088611</v>
      </c>
      <c r="O82" s="21">
        <f t="shared" si="7"/>
        <v>2.5664752260446408E-3</v>
      </c>
      <c r="P82" s="21">
        <f t="shared" si="8"/>
        <v>-8.7974335247739557</v>
      </c>
      <c r="Q82" s="26">
        <f t="shared" si="9"/>
        <v>-2.8167958061344849E-2</v>
      </c>
    </row>
    <row r="83" spans="1:17" x14ac:dyDescent="0.25">
      <c r="A83" s="25">
        <v>40725</v>
      </c>
      <c r="B83" s="26">
        <v>0.2525</v>
      </c>
      <c r="C83" s="21">
        <v>1292.280029</v>
      </c>
      <c r="D83" s="26">
        <v>1.6000000000000001E-3</v>
      </c>
      <c r="E83" s="26">
        <v>1.8599999999999998E-2</v>
      </c>
      <c r="F83" s="21">
        <v>33</v>
      </c>
      <c r="G83" s="21">
        <f t="shared" si="10"/>
        <v>1199.2846069071854</v>
      </c>
      <c r="H83" s="21">
        <v>1200</v>
      </c>
      <c r="I83" s="28">
        <v>42995</v>
      </c>
      <c r="J83" s="21">
        <v>50</v>
      </c>
      <c r="K83" s="21">
        <v>13.3</v>
      </c>
      <c r="L83" s="21">
        <v>24</v>
      </c>
      <c r="M83" s="21">
        <f t="shared" si="6"/>
        <v>1186.4370151226833</v>
      </c>
      <c r="N83" s="21">
        <f t="shared" si="11"/>
        <v>296.60925378067083</v>
      </c>
      <c r="O83" s="21">
        <f t="shared" si="7"/>
        <v>4.4833951198345143E-2</v>
      </c>
      <c r="P83" s="21">
        <f t="shared" si="8"/>
        <v>-10.655166048801654</v>
      </c>
      <c r="Q83" s="26">
        <f t="shared" si="9"/>
        <v>-3.5923242154409209E-2</v>
      </c>
    </row>
    <row r="84" spans="1:17" x14ac:dyDescent="0.25">
      <c r="A84" s="25">
        <v>40756</v>
      </c>
      <c r="B84" s="26">
        <v>0.31619999999999998</v>
      </c>
      <c r="C84" s="21">
        <v>1218.8900149999999</v>
      </c>
      <c r="D84" s="26">
        <v>1E-4</v>
      </c>
      <c r="E84" s="26">
        <v>2.1000000000000001E-2</v>
      </c>
      <c r="F84" s="21">
        <v>30</v>
      </c>
      <c r="G84" s="21">
        <f t="shared" si="10"/>
        <v>1115.9579306009332</v>
      </c>
      <c r="H84" s="21">
        <v>1115</v>
      </c>
      <c r="I84" s="28">
        <v>43030</v>
      </c>
      <c r="J84" s="21">
        <v>52</v>
      </c>
      <c r="K84" s="21">
        <v>20.2</v>
      </c>
      <c r="L84" s="21">
        <v>39.6</v>
      </c>
      <c r="M84" s="21">
        <f t="shared" si="6"/>
        <v>1094.7841151816456</v>
      </c>
      <c r="N84" s="21">
        <f t="shared" si="11"/>
        <v>273.69602879541139</v>
      </c>
      <c r="O84" s="21">
        <f t="shared" si="7"/>
        <v>2.4155937254185097E-3</v>
      </c>
      <c r="P84" s="21">
        <f t="shared" si="8"/>
        <v>-19.397584406274582</v>
      </c>
      <c r="Q84" s="26">
        <f t="shared" si="9"/>
        <v>-7.087272874088478E-2</v>
      </c>
    </row>
    <row r="85" spans="1:17" x14ac:dyDescent="0.25">
      <c r="A85" s="25">
        <v>40787</v>
      </c>
      <c r="B85" s="26">
        <v>0.42959999999999998</v>
      </c>
      <c r="C85" s="21">
        <v>1131.420044</v>
      </c>
      <c r="D85" s="26">
        <v>2.0000000000000001E-4</v>
      </c>
      <c r="E85" s="26">
        <v>2.1499999999999998E-2</v>
      </c>
      <c r="F85" s="21">
        <v>31</v>
      </c>
      <c r="G85" s="21">
        <f t="shared" si="10"/>
        <v>1004.1987764788528</v>
      </c>
      <c r="H85" s="21">
        <v>1005</v>
      </c>
      <c r="I85" s="28">
        <v>43058</v>
      </c>
      <c r="J85" s="21">
        <v>50</v>
      </c>
      <c r="K85" s="21">
        <v>26.5</v>
      </c>
      <c r="L85" s="21">
        <v>1.65</v>
      </c>
      <c r="M85" s="21">
        <f t="shared" si="6"/>
        <v>978.4724661306027</v>
      </c>
      <c r="N85" s="21">
        <f t="shared" si="11"/>
        <v>244.61811653265067</v>
      </c>
      <c r="O85" s="21">
        <f t="shared" si="7"/>
        <v>4.6053331479199312E-3</v>
      </c>
      <c r="P85" s="21">
        <f t="shared" si="8"/>
        <v>24.854605333147923</v>
      </c>
      <c r="Q85" s="26">
        <f t="shared" si="9"/>
        <v>0.10160574239328847</v>
      </c>
    </row>
    <row r="86" spans="1:17" x14ac:dyDescent="0.25">
      <c r="A86" s="25">
        <v>40817</v>
      </c>
      <c r="B86" s="26">
        <v>0.29959999999999998</v>
      </c>
      <c r="C86" s="21">
        <v>1253.3000489999999</v>
      </c>
      <c r="D86" s="26">
        <v>2.0000000000000001E-4</v>
      </c>
      <c r="E86" s="26">
        <v>2.12E-2</v>
      </c>
      <c r="F86" s="21">
        <v>30</v>
      </c>
      <c r="G86" s="21">
        <f t="shared" si="10"/>
        <v>1152.4354296354566</v>
      </c>
      <c r="H86" s="21">
        <v>1150</v>
      </c>
      <c r="I86" s="28">
        <v>43086</v>
      </c>
      <c r="J86" s="21">
        <v>47</v>
      </c>
      <c r="K86" s="21">
        <v>17.600000000000001</v>
      </c>
      <c r="L86" s="21">
        <v>5.5</v>
      </c>
      <c r="M86" s="21">
        <f t="shared" si="6"/>
        <v>1132.3703839430029</v>
      </c>
      <c r="N86" s="21">
        <f t="shared" si="11"/>
        <v>283.09259598575073</v>
      </c>
      <c r="O86" s="21">
        <f t="shared" si="7"/>
        <v>4.9429326155272582E-3</v>
      </c>
      <c r="P86" s="21">
        <f t="shared" si="8"/>
        <v>12.104942932615529</v>
      </c>
      <c r="Q86" s="26">
        <f t="shared" si="9"/>
        <v>4.2759659221977046E-2</v>
      </c>
    </row>
    <row r="87" spans="1:17" x14ac:dyDescent="0.25">
      <c r="A87" s="25">
        <v>40848</v>
      </c>
      <c r="B87" s="26">
        <v>0.27800000000000002</v>
      </c>
      <c r="C87" s="21">
        <v>1246.959961</v>
      </c>
      <c r="D87" s="26">
        <v>2.0000000000000001E-4</v>
      </c>
      <c r="E87" s="26">
        <v>2.12E-2</v>
      </c>
      <c r="F87" s="21">
        <v>30</v>
      </c>
      <c r="G87" s="21">
        <f t="shared" si="10"/>
        <v>1153.1284057023463</v>
      </c>
      <c r="H87" s="21">
        <v>1155</v>
      </c>
      <c r="I87" s="28">
        <v>42756</v>
      </c>
      <c r="J87" s="21">
        <v>52</v>
      </c>
      <c r="K87" s="21">
        <v>19.8</v>
      </c>
      <c r="L87" s="21">
        <v>4.3</v>
      </c>
      <c r="M87" s="21">
        <f t="shared" si="6"/>
        <v>1135.1670908798035</v>
      </c>
      <c r="N87" s="21">
        <f t="shared" si="11"/>
        <v>283.79177271995087</v>
      </c>
      <c r="O87" s="21">
        <f t="shared" si="7"/>
        <v>4.9905907069766886E-3</v>
      </c>
      <c r="P87" s="21">
        <f t="shared" si="8"/>
        <v>15.504990590706976</v>
      </c>
      <c r="Q87" s="26">
        <f t="shared" si="9"/>
        <v>5.4635095450802543E-2</v>
      </c>
    </row>
    <row r="88" spans="1:17" x14ac:dyDescent="0.25">
      <c r="A88" s="25">
        <v>40878</v>
      </c>
      <c r="B88" s="26">
        <v>0.23400000000000001</v>
      </c>
      <c r="C88" s="21">
        <v>1257.599976</v>
      </c>
      <c r="D88" s="26">
        <v>1E-4</v>
      </c>
      <c r="E88" s="26">
        <v>2.1299999999999999E-2</v>
      </c>
      <c r="F88" s="21">
        <v>32</v>
      </c>
      <c r="G88" s="21">
        <f t="shared" si="10"/>
        <v>1174.0204360683813</v>
      </c>
      <c r="H88" s="21">
        <v>1175</v>
      </c>
      <c r="I88" s="28">
        <v>42784</v>
      </c>
      <c r="J88" s="21">
        <v>50</v>
      </c>
      <c r="K88" s="21">
        <v>16.8</v>
      </c>
      <c r="L88" s="21">
        <v>1.1499999999999999</v>
      </c>
      <c r="M88" s="21">
        <f t="shared" si="6"/>
        <v>1158.1839042198344</v>
      </c>
      <c r="N88" s="21">
        <f t="shared" si="11"/>
        <v>289.5459760549586</v>
      </c>
      <c r="O88" s="21">
        <f t="shared" si="7"/>
        <v>2.6857847140533296E-3</v>
      </c>
      <c r="P88" s="21">
        <f t="shared" si="8"/>
        <v>15.652685784714054</v>
      </c>
      <c r="Q88" s="26">
        <f t="shared" si="9"/>
        <v>5.4059413976255792E-2</v>
      </c>
    </row>
    <row r="89" spans="1:17" x14ac:dyDescent="0.25">
      <c r="A89" s="25">
        <v>40909</v>
      </c>
      <c r="B89" s="26">
        <v>0.19439999999999999</v>
      </c>
      <c r="C89" s="21">
        <v>1312.410034</v>
      </c>
      <c r="D89" s="26">
        <v>4.0000000000000002E-4</v>
      </c>
      <c r="E89" s="26">
        <v>2.06E-2</v>
      </c>
      <c r="F89" s="21">
        <v>29</v>
      </c>
      <c r="G89" s="21">
        <f t="shared" si="10"/>
        <v>1242.2950032130402</v>
      </c>
      <c r="H89" s="21">
        <v>1240</v>
      </c>
      <c r="I89" s="28">
        <v>42811</v>
      </c>
      <c r="J89" s="21">
        <v>46</v>
      </c>
      <c r="K89" s="21">
        <v>12.2</v>
      </c>
      <c r="L89" s="21">
        <v>1.7</v>
      </c>
      <c r="M89" s="21">
        <f t="shared" si="6"/>
        <v>1227.7374919865165</v>
      </c>
      <c r="N89" s="21">
        <f t="shared" si="11"/>
        <v>306.93437299662912</v>
      </c>
      <c r="O89" s="21">
        <f t="shared" si="7"/>
        <v>1.0142513843919825E-2</v>
      </c>
      <c r="P89" s="21">
        <f t="shared" si="8"/>
        <v>10.51014251384392</v>
      </c>
      <c r="Q89" s="26">
        <f t="shared" si="9"/>
        <v>3.4242311837649239E-2</v>
      </c>
    </row>
    <row r="90" spans="1:17" x14ac:dyDescent="0.25">
      <c r="A90" s="25">
        <v>40940</v>
      </c>
      <c r="B90" s="26">
        <v>0.18429999999999999</v>
      </c>
      <c r="C90" s="21">
        <v>1365.6800539999999</v>
      </c>
      <c r="D90" s="26">
        <v>8.0000000000000004E-4</v>
      </c>
      <c r="E90" s="26">
        <v>0.02</v>
      </c>
      <c r="F90" s="21">
        <v>30</v>
      </c>
      <c r="G90" s="21">
        <f t="shared" si="10"/>
        <v>1295.1553058336281</v>
      </c>
      <c r="H90" s="21">
        <v>1295</v>
      </c>
      <c r="I90" s="28">
        <v>42846</v>
      </c>
      <c r="J90" s="21">
        <v>52</v>
      </c>
      <c r="K90" s="21">
        <v>13.7</v>
      </c>
      <c r="L90" s="21">
        <v>2.1</v>
      </c>
      <c r="M90" s="21">
        <f t="shared" si="6"/>
        <v>1281.1524138899983</v>
      </c>
      <c r="N90" s="21">
        <f t="shared" si="11"/>
        <v>320.28810347249959</v>
      </c>
      <c r="O90" s="21">
        <f t="shared" si="7"/>
        <v>2.196158361495832E-2</v>
      </c>
      <c r="P90" s="21">
        <f t="shared" si="8"/>
        <v>11.621961583614958</v>
      </c>
      <c r="Q90" s="26">
        <f t="shared" si="9"/>
        <v>3.6285960850908835E-2</v>
      </c>
    </row>
    <row r="91" spans="1:17" x14ac:dyDescent="0.25">
      <c r="A91" s="25">
        <v>40969</v>
      </c>
      <c r="B91" s="26">
        <v>0.155</v>
      </c>
      <c r="C91" s="21">
        <v>1408.469971</v>
      </c>
      <c r="D91" s="26">
        <v>5.0000000000000001E-4</v>
      </c>
      <c r="E91" s="26">
        <v>1.9699999999999999E-2</v>
      </c>
      <c r="F91" s="21">
        <v>31</v>
      </c>
      <c r="G91" s="21">
        <f t="shared" si="10"/>
        <v>1345.4565037435327</v>
      </c>
      <c r="H91" s="21">
        <v>1345</v>
      </c>
      <c r="I91" s="28">
        <v>42874</v>
      </c>
      <c r="J91" s="21">
        <v>50</v>
      </c>
      <c r="K91" s="21">
        <v>11.3</v>
      </c>
      <c r="L91" s="21">
        <v>6.2</v>
      </c>
      <c r="M91" s="21">
        <f t="shared" si="6"/>
        <v>1333.607879867164</v>
      </c>
      <c r="N91" s="21">
        <f t="shared" si="11"/>
        <v>333.401969966791</v>
      </c>
      <c r="O91" s="21">
        <f t="shared" si="7"/>
        <v>1.4638339673470203E-2</v>
      </c>
      <c r="P91" s="21">
        <f t="shared" si="8"/>
        <v>5.1146383396734709</v>
      </c>
      <c r="Q91" s="26">
        <f t="shared" si="9"/>
        <v>1.5340756205438505E-2</v>
      </c>
    </row>
    <row r="92" spans="1:17" x14ac:dyDescent="0.25">
      <c r="A92" s="25">
        <v>41000</v>
      </c>
      <c r="B92" s="26">
        <v>0.17150000000000001</v>
      </c>
      <c r="C92" s="21">
        <v>1397.910034</v>
      </c>
      <c r="D92" s="26">
        <v>6.9999999999999999E-4</v>
      </c>
      <c r="E92" s="26">
        <v>0.02</v>
      </c>
      <c r="F92" s="21">
        <v>31</v>
      </c>
      <c r="G92" s="21">
        <f t="shared" si="10"/>
        <v>1329.250437100065</v>
      </c>
      <c r="H92" s="21">
        <v>1330</v>
      </c>
      <c r="I92" s="28">
        <v>42902</v>
      </c>
      <c r="J92" s="21">
        <v>47</v>
      </c>
      <c r="K92" s="21">
        <v>11.7</v>
      </c>
      <c r="L92" s="21">
        <v>35.4</v>
      </c>
      <c r="M92" s="21">
        <f t="shared" si="6"/>
        <v>1318.1801232109667</v>
      </c>
      <c r="N92" s="21">
        <f t="shared" si="11"/>
        <v>329.54503080274168</v>
      </c>
      <c r="O92" s="21">
        <f t="shared" si="7"/>
        <v>2.0288321354892402E-2</v>
      </c>
      <c r="P92" s="21">
        <f t="shared" si="8"/>
        <v>-23.679711678645106</v>
      </c>
      <c r="Q92" s="26">
        <f t="shared" si="9"/>
        <v>-7.1855769212976706E-2</v>
      </c>
    </row>
    <row r="93" spans="1:17" x14ac:dyDescent="0.25">
      <c r="A93" s="25">
        <v>41030</v>
      </c>
      <c r="B93" s="26">
        <v>0.24060000000000001</v>
      </c>
      <c r="C93" s="21">
        <v>1310.329956</v>
      </c>
      <c r="D93" s="26">
        <v>2.9999999999999997E-4</v>
      </c>
      <c r="E93" s="26">
        <v>2.0899999999999998E-2</v>
      </c>
      <c r="F93" s="21">
        <v>29</v>
      </c>
      <c r="G93" s="21">
        <f t="shared" si="10"/>
        <v>1225.263382616489</v>
      </c>
      <c r="H93" s="21">
        <v>1225</v>
      </c>
      <c r="I93" s="28">
        <v>42922</v>
      </c>
      <c r="J93" s="21">
        <v>36</v>
      </c>
      <c r="K93" s="21">
        <v>12.2</v>
      </c>
      <c r="L93" s="21">
        <v>0.15</v>
      </c>
      <c r="M93" s="21">
        <f t="shared" si="6"/>
        <v>1212.7637539609029</v>
      </c>
      <c r="N93" s="21">
        <f t="shared" si="11"/>
        <v>303.19093849022573</v>
      </c>
      <c r="O93" s="21">
        <f t="shared" si="7"/>
        <v>7.5176270312670643E-3</v>
      </c>
      <c r="P93" s="21">
        <f t="shared" si="8"/>
        <v>12.057517627031267</v>
      </c>
      <c r="Q93" s="26">
        <f t="shared" si="9"/>
        <v>3.9768726885681567E-2</v>
      </c>
    </row>
    <row r="94" spans="1:17" x14ac:dyDescent="0.25">
      <c r="A94" s="25">
        <v>41061</v>
      </c>
      <c r="B94" s="26">
        <v>0.17080000000000001</v>
      </c>
      <c r="C94" s="21">
        <v>1362.160034</v>
      </c>
      <c r="D94" s="26">
        <v>4.0000000000000002E-4</v>
      </c>
      <c r="E94" s="26">
        <v>2.1399999999999999E-2</v>
      </c>
      <c r="F94" s="21">
        <v>32</v>
      </c>
      <c r="G94" s="21">
        <f t="shared" si="10"/>
        <v>1294.2928624344845</v>
      </c>
      <c r="H94" s="21">
        <v>1290</v>
      </c>
      <c r="I94" s="28">
        <v>42950</v>
      </c>
      <c r="J94" s="21">
        <v>35</v>
      </c>
      <c r="K94" s="21">
        <v>6.6</v>
      </c>
      <c r="L94" s="21">
        <v>0.25</v>
      </c>
      <c r="M94" s="21">
        <f t="shared" si="6"/>
        <v>1283.3505214968543</v>
      </c>
      <c r="N94" s="21">
        <f t="shared" si="11"/>
        <v>320.83763037421357</v>
      </c>
      <c r="O94" s="21">
        <f t="shared" si="7"/>
        <v>1.148294564168703E-2</v>
      </c>
      <c r="P94" s="21">
        <f t="shared" si="8"/>
        <v>6.3614829456416864</v>
      </c>
      <c r="Q94" s="26">
        <f t="shared" si="9"/>
        <v>1.9827733231360296E-2</v>
      </c>
    </row>
    <row r="95" spans="1:17" x14ac:dyDescent="0.25">
      <c r="A95" s="25">
        <v>41091</v>
      </c>
      <c r="B95" s="26">
        <v>0.1893</v>
      </c>
      <c r="C95" s="21">
        <v>1379.3199460000001</v>
      </c>
      <c r="D95" s="26">
        <v>6.9999999999999999E-4</v>
      </c>
      <c r="E95" s="26">
        <v>2.1100000000000001E-2</v>
      </c>
      <c r="F95" s="21">
        <v>31</v>
      </c>
      <c r="G95" s="21">
        <f t="shared" si="10"/>
        <v>1305.0168722045776</v>
      </c>
      <c r="H95" s="21">
        <v>1305</v>
      </c>
      <c r="I95" s="28">
        <v>43000</v>
      </c>
      <c r="J95" s="21">
        <v>53</v>
      </c>
      <c r="K95" s="21">
        <v>14.9</v>
      </c>
      <c r="L95" s="21">
        <v>2.4500000000000002</v>
      </c>
      <c r="M95" s="21">
        <f t="shared" si="6"/>
        <v>1289.9673615355759</v>
      </c>
      <c r="N95" s="21">
        <f t="shared" si="11"/>
        <v>322.49184038389399</v>
      </c>
      <c r="O95" s="21">
        <f t="shared" si="7"/>
        <v>2.0059234457201095E-2</v>
      </c>
      <c r="P95" s="21">
        <f t="shared" si="8"/>
        <v>12.470059234457201</v>
      </c>
      <c r="Q95" s="26">
        <f t="shared" si="9"/>
        <v>3.8667828679363962E-2</v>
      </c>
    </row>
    <row r="96" spans="1:17" x14ac:dyDescent="0.25">
      <c r="A96" s="25">
        <v>41122</v>
      </c>
      <c r="B96" s="26">
        <v>0.17469999999999999</v>
      </c>
      <c r="C96" s="21">
        <v>1406.579956</v>
      </c>
      <c r="D96" s="26">
        <v>8.9999999999999998E-4</v>
      </c>
      <c r="E96" s="26">
        <v>2.0799999999999999E-2</v>
      </c>
      <c r="F96" s="21">
        <v>28</v>
      </c>
      <c r="G96" s="21">
        <f t="shared" si="10"/>
        <v>1339.6225421917638</v>
      </c>
      <c r="H96" s="21">
        <v>1340</v>
      </c>
      <c r="I96" s="28">
        <v>43013</v>
      </c>
      <c r="J96" s="21">
        <v>35</v>
      </c>
      <c r="K96" s="21">
        <v>9.6</v>
      </c>
      <c r="L96" s="21">
        <v>0.85</v>
      </c>
      <c r="M96" s="21">
        <f t="shared" si="6"/>
        <v>1330.2843611543508</v>
      </c>
      <c r="N96" s="21">
        <f t="shared" si="11"/>
        <v>332.5710902885877</v>
      </c>
      <c r="O96" s="21">
        <f t="shared" si="7"/>
        <v>2.3624682583180366E-2</v>
      </c>
      <c r="P96" s="21">
        <f t="shared" si="8"/>
        <v>8.773624682583181</v>
      </c>
      <c r="Q96" s="26">
        <f t="shared" si="9"/>
        <v>2.638120070800469E-2</v>
      </c>
    </row>
    <row r="97" spans="1:17" x14ac:dyDescent="0.25">
      <c r="A97" s="25">
        <v>41153</v>
      </c>
      <c r="B97" s="26">
        <v>0.1573</v>
      </c>
      <c r="C97" s="21">
        <v>1440.670044</v>
      </c>
      <c r="D97" s="26">
        <v>5.9999999999999995E-4</v>
      </c>
      <c r="E97" s="26">
        <v>2.0500000000000001E-2</v>
      </c>
      <c r="F97" s="21">
        <v>33</v>
      </c>
      <c r="G97" s="21">
        <f t="shared" si="10"/>
        <v>1373.2543127343163</v>
      </c>
      <c r="H97" s="21">
        <v>1375</v>
      </c>
      <c r="I97" s="28">
        <v>43041</v>
      </c>
      <c r="J97" s="21">
        <v>35</v>
      </c>
      <c r="K97" s="21">
        <v>6.7</v>
      </c>
      <c r="L97" s="21">
        <v>0.75</v>
      </c>
      <c r="M97" s="21">
        <f t="shared" si="6"/>
        <v>1368.2208926866706</v>
      </c>
      <c r="N97" s="21">
        <f t="shared" si="11"/>
        <v>342.05522317166765</v>
      </c>
      <c r="O97" s="21">
        <f t="shared" si="7"/>
        <v>1.8919289638542541E-2</v>
      </c>
      <c r="P97" s="21">
        <f t="shared" si="8"/>
        <v>5.968919289638543</v>
      </c>
      <c r="Q97" s="26">
        <f t="shared" si="9"/>
        <v>1.7450162679266894E-2</v>
      </c>
    </row>
    <row r="98" spans="1:17" x14ac:dyDescent="0.25">
      <c r="A98" s="25">
        <v>41183</v>
      </c>
      <c r="B98" s="26">
        <v>0.186</v>
      </c>
      <c r="C98" s="21">
        <v>1412.160034</v>
      </c>
      <c r="D98" s="26">
        <v>8.9999999999999998E-4</v>
      </c>
      <c r="E98" s="26">
        <v>2.1000000000000001E-2</v>
      </c>
      <c r="F98" s="21">
        <v>30</v>
      </c>
      <c r="G98" s="21">
        <f t="shared" si="10"/>
        <v>1338.5171925309985</v>
      </c>
      <c r="H98" s="21">
        <v>1340</v>
      </c>
      <c r="I98" s="28">
        <v>43091</v>
      </c>
      <c r="J98" s="21">
        <v>52</v>
      </c>
      <c r="K98" s="21">
        <v>15.2</v>
      </c>
      <c r="L98" s="21">
        <v>4</v>
      </c>
      <c r="M98" s="21">
        <f t="shared" si="6"/>
        <v>1324.6281973158048</v>
      </c>
      <c r="N98" s="21">
        <f t="shared" si="11"/>
        <v>331.15704932895119</v>
      </c>
      <c r="O98" s="21">
        <f t="shared" si="7"/>
        <v>2.562188006301077E-2</v>
      </c>
      <c r="P98" s="21">
        <f t="shared" si="8"/>
        <v>11.225621880063009</v>
      </c>
      <c r="Q98" s="26">
        <f t="shared" si="9"/>
        <v>3.3898181853022138E-2</v>
      </c>
    </row>
    <row r="99" spans="1:17" x14ac:dyDescent="0.25">
      <c r="A99" s="25">
        <v>41214</v>
      </c>
      <c r="B99" s="26">
        <v>0.15870000000000001</v>
      </c>
      <c r="C99" s="21">
        <v>1416.1800539999999</v>
      </c>
      <c r="D99" s="26">
        <v>1.1000000000000001E-3</v>
      </c>
      <c r="E99" s="26">
        <v>2.1999999999999999E-2</v>
      </c>
      <c r="F99" s="21">
        <v>31</v>
      </c>
      <c r="G99" s="21">
        <f t="shared" si="10"/>
        <v>1351.2376134345768</v>
      </c>
      <c r="H99" s="21">
        <v>1350</v>
      </c>
      <c r="I99" s="28">
        <v>42754</v>
      </c>
      <c r="J99" s="21">
        <v>50</v>
      </c>
      <c r="K99" s="21">
        <v>11.3</v>
      </c>
      <c r="L99" s="21">
        <v>4.3</v>
      </c>
      <c r="M99" s="21">
        <f t="shared" si="6"/>
        <v>1338.4965906682112</v>
      </c>
      <c r="N99" s="21">
        <f t="shared" si="11"/>
        <v>334.6241476670528</v>
      </c>
      <c r="O99" s="21">
        <f t="shared" si="7"/>
        <v>3.2319354717472708E-2</v>
      </c>
      <c r="P99" s="21">
        <f t="shared" si="8"/>
        <v>7.0323193547174734</v>
      </c>
      <c r="Q99" s="26">
        <f t="shared" si="9"/>
        <v>2.1015576442243347E-2</v>
      </c>
    </row>
    <row r="100" spans="1:17" x14ac:dyDescent="0.25">
      <c r="A100" s="25">
        <v>41244</v>
      </c>
      <c r="B100" s="26">
        <v>0.1802</v>
      </c>
      <c r="C100" s="21">
        <v>1426.1899410000001</v>
      </c>
      <c r="D100" s="26">
        <v>2.0000000000000001E-4</v>
      </c>
      <c r="E100" s="26">
        <v>2.1999999999999999E-2</v>
      </c>
      <c r="F100" s="21">
        <v>31</v>
      </c>
      <c r="G100" s="21">
        <f t="shared" si="10"/>
        <v>1352.597937648977</v>
      </c>
      <c r="H100" s="21">
        <v>1350</v>
      </c>
      <c r="I100" s="28">
        <v>42767</v>
      </c>
      <c r="J100" s="21">
        <v>32</v>
      </c>
      <c r="K100" s="21">
        <v>5.5</v>
      </c>
      <c r="L100" s="21">
        <v>0.05</v>
      </c>
      <c r="M100" s="21">
        <f t="shared" si="6"/>
        <v>1344.4763289746506</v>
      </c>
      <c r="N100" s="21">
        <f t="shared" si="11"/>
        <v>336.11908224366266</v>
      </c>
      <c r="O100" s="21">
        <f t="shared" si="7"/>
        <v>5.8028939693864261E-3</v>
      </c>
      <c r="P100" s="21">
        <f t="shared" si="8"/>
        <v>5.4558028939693868</v>
      </c>
      <c r="Q100" s="26">
        <f t="shared" si="9"/>
        <v>1.6231755893032915E-2</v>
      </c>
    </row>
    <row r="101" spans="1:17" x14ac:dyDescent="0.25">
      <c r="A101" s="25">
        <v>41275</v>
      </c>
      <c r="B101" s="26">
        <v>0.14280000000000001</v>
      </c>
      <c r="C101" s="21">
        <v>1498.1099850000001</v>
      </c>
      <c r="D101" s="26">
        <v>4.0000000000000002E-4</v>
      </c>
      <c r="E101" s="26">
        <v>2.1299999999999999E-2</v>
      </c>
      <c r="F101" s="21">
        <v>28</v>
      </c>
      <c r="G101" s="21">
        <f t="shared" si="10"/>
        <v>1438.7303084624964</v>
      </c>
      <c r="H101" s="21">
        <v>1440</v>
      </c>
      <c r="I101" s="28">
        <v>42795</v>
      </c>
      <c r="J101" s="21">
        <v>29</v>
      </c>
      <c r="K101" s="21">
        <v>6.1</v>
      </c>
      <c r="L101" s="21">
        <v>0.15</v>
      </c>
      <c r="M101" s="21">
        <f t="shared" si="6"/>
        <v>1433.8542363436457</v>
      </c>
      <c r="N101" s="21">
        <f t="shared" si="11"/>
        <v>358.46355908591141</v>
      </c>
      <c r="O101" s="21">
        <f t="shared" si="7"/>
        <v>1.1186779472366834E-2</v>
      </c>
      <c r="P101" s="21">
        <f t="shared" si="8"/>
        <v>5.9611867794723663</v>
      </c>
      <c r="Q101" s="26">
        <f t="shared" si="9"/>
        <v>1.6629826458994888E-2</v>
      </c>
    </row>
    <row r="102" spans="1:17" x14ac:dyDescent="0.25">
      <c r="A102" s="25">
        <v>41306</v>
      </c>
      <c r="B102" s="26">
        <v>0.15509999999999999</v>
      </c>
      <c r="C102" s="21">
        <v>1514.6800539999999</v>
      </c>
      <c r="D102" s="26">
        <v>6.9999999999999999E-4</v>
      </c>
      <c r="E102" s="26">
        <v>2.1000000000000001E-2</v>
      </c>
      <c r="F102" s="21">
        <v>28</v>
      </c>
      <c r="G102" s="21">
        <f t="shared" si="10"/>
        <v>1449.990298702689</v>
      </c>
      <c r="H102" s="21">
        <v>1450</v>
      </c>
      <c r="I102" s="28">
        <v>42830</v>
      </c>
      <c r="J102" s="21">
        <v>36</v>
      </c>
      <c r="K102" s="21">
        <v>9</v>
      </c>
      <c r="L102" s="21">
        <v>0.3</v>
      </c>
      <c r="M102" s="21">
        <f t="shared" si="6"/>
        <v>1440.8998938667173</v>
      </c>
      <c r="N102" s="21">
        <f t="shared" si="11"/>
        <v>360.22497346667933</v>
      </c>
      <c r="O102" s="21">
        <f t="shared" si="7"/>
        <v>1.9827407635093941E-2</v>
      </c>
      <c r="P102" s="21">
        <f t="shared" si="8"/>
        <v>8.7198274076350941</v>
      </c>
      <c r="Q102" s="26">
        <f t="shared" si="9"/>
        <v>2.4206615448447454E-2</v>
      </c>
    </row>
    <row r="103" spans="1:17" x14ac:dyDescent="0.25">
      <c r="A103" s="25">
        <v>41334</v>
      </c>
      <c r="B103" s="26">
        <v>0.127</v>
      </c>
      <c r="C103" s="21">
        <v>1569.1899410000001</v>
      </c>
      <c r="D103" s="26">
        <v>4.0000000000000002E-4</v>
      </c>
      <c r="E103" s="26">
        <v>2.07E-2</v>
      </c>
      <c r="F103" s="21">
        <v>33</v>
      </c>
      <c r="G103" s="21">
        <f t="shared" si="10"/>
        <v>1508.8579087570417</v>
      </c>
      <c r="H103" s="21">
        <v>1510</v>
      </c>
      <c r="I103" s="28">
        <v>42858</v>
      </c>
      <c r="J103" s="21">
        <v>36</v>
      </c>
      <c r="K103" s="21">
        <v>7.4</v>
      </c>
      <c r="L103" s="21">
        <v>0.25</v>
      </c>
      <c r="M103" s="21">
        <f t="shared" si="6"/>
        <v>1502.5404285723755</v>
      </c>
      <c r="N103" s="21">
        <f t="shared" si="11"/>
        <v>375.63510714309388</v>
      </c>
      <c r="O103" s="21">
        <f t="shared" si="7"/>
        <v>1.3852479014000317E-2</v>
      </c>
      <c r="P103" s="21">
        <f t="shared" si="8"/>
        <v>7.1638524790140004</v>
      </c>
      <c r="Q103" s="26">
        <f t="shared" si="9"/>
        <v>1.907130708175531E-2</v>
      </c>
    </row>
    <row r="104" spans="1:17" x14ac:dyDescent="0.25">
      <c r="A104" s="25">
        <v>41365</v>
      </c>
      <c r="B104" s="26">
        <v>0.13519999999999999</v>
      </c>
      <c r="C104" s="21">
        <v>1597.5699460000001</v>
      </c>
      <c r="D104" s="26">
        <v>2.9999999999999997E-4</v>
      </c>
      <c r="E104" s="26">
        <v>2.07E-2</v>
      </c>
      <c r="F104" s="21">
        <v>31</v>
      </c>
      <c r="G104" s="21">
        <f t="shared" si="10"/>
        <v>1534.4069694516004</v>
      </c>
      <c r="H104" s="21">
        <v>1535</v>
      </c>
      <c r="I104" s="28">
        <v>42908</v>
      </c>
      <c r="J104" s="21">
        <v>53</v>
      </c>
      <c r="K104" s="21">
        <v>12.6</v>
      </c>
      <c r="L104" s="21">
        <v>4.5</v>
      </c>
      <c r="M104" s="21">
        <f t="shared" si="6"/>
        <v>1522.3331343331122</v>
      </c>
      <c r="N104" s="21">
        <f t="shared" si="11"/>
        <v>380.58328358327805</v>
      </c>
      <c r="O104" s="21">
        <f t="shared" si="7"/>
        <v>1.0018222251670735E-2</v>
      </c>
      <c r="P104" s="21">
        <f t="shared" si="8"/>
        <v>8.1100182222516697</v>
      </c>
      <c r="Q104" s="26">
        <f t="shared" si="9"/>
        <v>2.1309444140304865E-2</v>
      </c>
    </row>
    <row r="105" spans="1:17" x14ac:dyDescent="0.25">
      <c r="A105" s="25">
        <v>41395</v>
      </c>
      <c r="B105" s="26">
        <v>0.16300000000000001</v>
      </c>
      <c r="C105" s="21">
        <v>1630.73999</v>
      </c>
      <c r="D105" s="26">
        <v>2.9999999999999997E-4</v>
      </c>
      <c r="E105" s="26">
        <v>2.01E-2</v>
      </c>
      <c r="F105" s="21">
        <v>28</v>
      </c>
      <c r="G105" s="21">
        <f t="shared" si="10"/>
        <v>1557.9094718522156</v>
      </c>
      <c r="H105" s="21">
        <v>1560</v>
      </c>
      <c r="I105" s="28">
        <v>42921</v>
      </c>
      <c r="J105" s="21">
        <v>35</v>
      </c>
      <c r="K105" s="21">
        <v>10.3</v>
      </c>
      <c r="L105" s="21">
        <v>3</v>
      </c>
      <c r="M105" s="21">
        <f t="shared" si="6"/>
        <v>1549.655123933152</v>
      </c>
      <c r="N105" s="21">
        <f t="shared" si="11"/>
        <v>387.41378098328801</v>
      </c>
      <c r="O105" s="21">
        <f t="shared" si="7"/>
        <v>9.1529704180740908E-3</v>
      </c>
      <c r="P105" s="21">
        <f t="shared" si="8"/>
        <v>7.3091529704180749</v>
      </c>
      <c r="Q105" s="26">
        <f t="shared" si="9"/>
        <v>1.886652806171955E-2</v>
      </c>
    </row>
    <row r="106" spans="1:17" x14ac:dyDescent="0.25">
      <c r="A106" s="25">
        <v>41426</v>
      </c>
      <c r="B106" s="26">
        <v>0.1686</v>
      </c>
      <c r="C106" s="21">
        <v>1606.280029</v>
      </c>
      <c r="D106" s="26">
        <v>2.0000000000000001E-4</v>
      </c>
      <c r="E106" s="26">
        <v>2.06E-2</v>
      </c>
      <c r="F106" s="21">
        <v>33</v>
      </c>
      <c r="G106" s="21">
        <f t="shared" si="10"/>
        <v>1526.0917135175978</v>
      </c>
      <c r="H106" s="21">
        <v>1525</v>
      </c>
      <c r="I106" s="28">
        <v>42949</v>
      </c>
      <c r="J106" s="21">
        <v>35</v>
      </c>
      <c r="K106" s="21">
        <v>9.6</v>
      </c>
      <c r="L106" s="21">
        <v>0.05</v>
      </c>
      <c r="M106" s="21">
        <f t="shared" si="6"/>
        <v>1515.3707537051025</v>
      </c>
      <c r="N106" s="21">
        <f t="shared" si="11"/>
        <v>378.84268842627563</v>
      </c>
      <c r="O106" s="21">
        <f t="shared" si="7"/>
        <v>7.0239586920918555E-3</v>
      </c>
      <c r="P106" s="21">
        <f t="shared" si="8"/>
        <v>9.5570239586920902</v>
      </c>
      <c r="Q106" s="26">
        <f t="shared" si="9"/>
        <v>2.5226892983977772E-2</v>
      </c>
    </row>
    <row r="107" spans="1:17" x14ac:dyDescent="0.25">
      <c r="A107" s="25">
        <v>41456</v>
      </c>
      <c r="B107" s="26">
        <v>0.13450000000000001</v>
      </c>
      <c r="C107" s="21">
        <v>1685.7299800000001</v>
      </c>
      <c r="D107" s="26">
        <v>2.9999999999999997E-4</v>
      </c>
      <c r="E107" s="26">
        <v>2.0199999999999999E-2</v>
      </c>
      <c r="F107" s="21">
        <v>30</v>
      </c>
      <c r="G107" s="21">
        <f t="shared" si="10"/>
        <v>1620.4990673751795</v>
      </c>
      <c r="H107" s="21">
        <v>1620</v>
      </c>
      <c r="I107" s="28">
        <v>42999</v>
      </c>
      <c r="J107" s="21">
        <v>52</v>
      </c>
      <c r="K107" s="21">
        <v>12.4</v>
      </c>
      <c r="L107" s="21">
        <v>19.600000000000001</v>
      </c>
      <c r="M107" s="21">
        <f t="shared" si="6"/>
        <v>1607.5307631234286</v>
      </c>
      <c r="N107" s="21">
        <f t="shared" si="11"/>
        <v>401.88269078085716</v>
      </c>
      <c r="O107" s="21">
        <f t="shared" si="7"/>
        <v>1.0215315577442829E-2</v>
      </c>
      <c r="P107" s="21">
        <f t="shared" si="8"/>
        <v>-7.1897846844225581</v>
      </c>
      <c r="Q107" s="26">
        <f t="shared" si="9"/>
        <v>-1.7890257155521734E-2</v>
      </c>
    </row>
    <row r="108" spans="1:17" x14ac:dyDescent="0.25">
      <c r="A108" s="25">
        <v>41487</v>
      </c>
      <c r="B108" s="26">
        <v>0.1701</v>
      </c>
      <c r="C108" s="21">
        <v>1632.969971</v>
      </c>
      <c r="D108" s="26">
        <v>2.0000000000000001E-4</v>
      </c>
      <c r="E108" s="26">
        <v>2.0400000000000001E-2</v>
      </c>
      <c r="F108" s="21">
        <v>31</v>
      </c>
      <c r="G108" s="21">
        <f t="shared" si="10"/>
        <v>1553.2514046672004</v>
      </c>
      <c r="H108" s="21">
        <v>1555</v>
      </c>
      <c r="I108" s="28">
        <v>43012</v>
      </c>
      <c r="J108" s="21">
        <v>35</v>
      </c>
      <c r="K108" s="21">
        <v>11</v>
      </c>
      <c r="L108" s="21">
        <v>0.5</v>
      </c>
      <c r="M108" s="21">
        <f t="shared" si="6"/>
        <v>1543.9701783681535</v>
      </c>
      <c r="N108" s="21">
        <f t="shared" si="11"/>
        <v>385.99254459203837</v>
      </c>
      <c r="O108" s="21">
        <f t="shared" si="7"/>
        <v>6.7434922773470067E-3</v>
      </c>
      <c r="P108" s="21">
        <f t="shared" si="8"/>
        <v>10.506743492277346</v>
      </c>
      <c r="Q108" s="26">
        <f t="shared" si="9"/>
        <v>2.7220068468892553E-2</v>
      </c>
    </row>
    <row r="109" spans="1:17" x14ac:dyDescent="0.25">
      <c r="A109" s="25">
        <v>41518</v>
      </c>
      <c r="B109" s="26">
        <v>0.16600000000000001</v>
      </c>
      <c r="C109" s="21">
        <v>1681.5500489999999</v>
      </c>
      <c r="D109" s="26">
        <v>2.9999999999999997E-4</v>
      </c>
      <c r="E109" s="26">
        <v>2.0400000000000001E-2</v>
      </c>
      <c r="F109" s="21">
        <v>31</v>
      </c>
      <c r="G109" s="21">
        <f t="shared" si="10"/>
        <v>1601.2935722798452</v>
      </c>
      <c r="H109" s="21">
        <v>1600</v>
      </c>
      <c r="I109" s="28">
        <v>43040</v>
      </c>
      <c r="J109" s="21">
        <v>32</v>
      </c>
      <c r="K109" s="21">
        <v>9</v>
      </c>
      <c r="L109" s="21">
        <v>0.05</v>
      </c>
      <c r="M109" s="21">
        <f t="shared" si="6"/>
        <v>1590.957918361624</v>
      </c>
      <c r="N109" s="21">
        <f t="shared" si="11"/>
        <v>397.73947959040601</v>
      </c>
      <c r="O109" s="21">
        <f t="shared" si="7"/>
        <v>1.0363631098275107E-2</v>
      </c>
      <c r="P109" s="21">
        <f t="shared" si="8"/>
        <v>8.9603636310982751</v>
      </c>
      <c r="Q109" s="26">
        <f t="shared" si="9"/>
        <v>2.2528222846587169E-2</v>
      </c>
    </row>
    <row r="110" spans="1:17" x14ac:dyDescent="0.25">
      <c r="A110" s="25">
        <v>41548</v>
      </c>
      <c r="B110" s="26">
        <v>0.13750000000000001</v>
      </c>
      <c r="C110" s="21">
        <v>1756.540039</v>
      </c>
      <c r="D110" s="26">
        <v>2.9999999999999997E-4</v>
      </c>
      <c r="E110" s="26">
        <v>2.01E-2</v>
      </c>
      <c r="F110" s="21">
        <v>29</v>
      </c>
      <c r="G110" s="21">
        <f t="shared" si="10"/>
        <v>1688.3070671434891</v>
      </c>
      <c r="H110" s="21">
        <v>1690</v>
      </c>
      <c r="I110" s="28">
        <v>43075</v>
      </c>
      <c r="J110" s="21">
        <v>36</v>
      </c>
      <c r="K110" s="21">
        <v>7.9</v>
      </c>
      <c r="L110" s="21">
        <v>0.95</v>
      </c>
      <c r="M110" s="21">
        <f t="shared" si="6"/>
        <v>1682.0499952603475</v>
      </c>
      <c r="N110" s="21">
        <f t="shared" si="11"/>
        <v>420.51249881508687</v>
      </c>
      <c r="O110" s="21">
        <f t="shared" si="7"/>
        <v>1.0211597698533045E-2</v>
      </c>
      <c r="P110" s="21">
        <f t="shared" si="8"/>
        <v>6.9602115976985335</v>
      </c>
      <c r="Q110" s="26">
        <f t="shared" si="9"/>
        <v>1.6551735364135196E-2</v>
      </c>
    </row>
    <row r="111" spans="1:17" x14ac:dyDescent="0.25">
      <c r="A111" s="25">
        <v>41579</v>
      </c>
      <c r="B111" s="26">
        <v>0.13700000000000001</v>
      </c>
      <c r="C111" s="21">
        <v>1805.8100589999999</v>
      </c>
      <c r="D111" s="26">
        <v>5.0000000000000001E-4</v>
      </c>
      <c r="E111" s="26">
        <v>1.95E-2</v>
      </c>
      <c r="F111" s="21">
        <v>32</v>
      </c>
      <c r="G111" s="21">
        <f t="shared" si="10"/>
        <v>1732.6347133363827</v>
      </c>
      <c r="H111" s="21">
        <v>1730</v>
      </c>
      <c r="I111" s="28">
        <v>42738</v>
      </c>
      <c r="J111" s="21">
        <v>35</v>
      </c>
      <c r="K111" s="21">
        <v>7</v>
      </c>
      <c r="L111" s="21">
        <v>0.35</v>
      </c>
      <c r="M111" s="21">
        <f t="shared" si="6"/>
        <v>1722.9170567829012</v>
      </c>
      <c r="N111" s="21">
        <f t="shared" si="11"/>
        <v>430.72926419572531</v>
      </c>
      <c r="O111" s="21">
        <f t="shared" si="7"/>
        <v>1.9188552697085758E-2</v>
      </c>
      <c r="P111" s="21">
        <f t="shared" si="8"/>
        <v>6.6691885526970864</v>
      </c>
      <c r="Q111" s="26">
        <f t="shared" si="9"/>
        <v>1.548348140484501E-2</v>
      </c>
    </row>
    <row r="112" spans="1:17" x14ac:dyDescent="0.25">
      <c r="A112" s="25">
        <v>41609</v>
      </c>
      <c r="B112" s="26">
        <v>0.13719999999999999</v>
      </c>
      <c r="C112" s="21">
        <v>1848.3599850000001</v>
      </c>
      <c r="D112" s="26">
        <v>1E-4</v>
      </c>
      <c r="E112" s="26">
        <v>1.9400000000000001E-2</v>
      </c>
      <c r="F112" s="21">
        <v>31</v>
      </c>
      <c r="G112" s="21">
        <f t="shared" si="10"/>
        <v>1774.4500325110639</v>
      </c>
      <c r="H112" s="21">
        <v>1775</v>
      </c>
      <c r="I112" s="28">
        <v>42788</v>
      </c>
      <c r="J112" s="21">
        <v>53</v>
      </c>
      <c r="K112" s="21">
        <v>12.3</v>
      </c>
      <c r="L112" s="21">
        <v>24.7</v>
      </c>
      <c r="M112" s="21">
        <f t="shared" si="6"/>
        <v>1762.6742262145224</v>
      </c>
      <c r="N112" s="21">
        <f t="shared" si="11"/>
        <v>440.66855655363059</v>
      </c>
      <c r="O112" s="21">
        <f t="shared" si="7"/>
        <v>3.847146543544048E-3</v>
      </c>
      <c r="P112" s="21">
        <f t="shared" si="8"/>
        <v>-12.396152853456455</v>
      </c>
      <c r="Q112" s="26">
        <f t="shared" si="9"/>
        <v>-2.8130332126267348E-2</v>
      </c>
    </row>
    <row r="113" spans="1:17" x14ac:dyDescent="0.25">
      <c r="A113" s="25">
        <v>41640</v>
      </c>
      <c r="B113" s="26">
        <v>0.18410000000000001</v>
      </c>
      <c r="C113" s="21">
        <v>1782.589966</v>
      </c>
      <c r="D113" s="26">
        <v>2.9999999999999997E-4</v>
      </c>
      <c r="E113" s="26">
        <v>1.9400000000000001E-2</v>
      </c>
      <c r="F113" s="21">
        <v>28</v>
      </c>
      <c r="G113" s="21">
        <f t="shared" si="10"/>
        <v>1693.6699083047611</v>
      </c>
      <c r="H113" s="21">
        <v>1695</v>
      </c>
      <c r="I113" s="28">
        <v>42801</v>
      </c>
      <c r="J113" s="21">
        <v>35</v>
      </c>
      <c r="K113" s="21">
        <v>12.5</v>
      </c>
      <c r="L113" s="21">
        <v>0.3</v>
      </c>
      <c r="M113" s="21">
        <f t="shared" si="6"/>
        <v>1682.4512404273671</v>
      </c>
      <c r="N113" s="21">
        <f t="shared" si="11"/>
        <v>420.61281010684178</v>
      </c>
      <c r="O113" s="21">
        <f t="shared" si="7"/>
        <v>9.9676423803967788E-3</v>
      </c>
      <c r="P113" s="21">
        <f t="shared" si="8"/>
        <v>12.209967642380397</v>
      </c>
      <c r="Q113" s="26">
        <f t="shared" si="9"/>
        <v>2.9028996143219906E-2</v>
      </c>
    </row>
    <row r="114" spans="1:17" x14ac:dyDescent="0.25">
      <c r="A114" s="25">
        <v>41671</v>
      </c>
      <c r="B114" s="26">
        <v>0.14000000000000001</v>
      </c>
      <c r="C114" s="21">
        <v>1859.4499510000001</v>
      </c>
      <c r="D114" s="26">
        <v>4.0000000000000002E-4</v>
      </c>
      <c r="E114" s="26">
        <v>1.9699999999999999E-2</v>
      </c>
      <c r="F114" s="21">
        <v>31</v>
      </c>
      <c r="G114" s="21">
        <f t="shared" si="10"/>
        <v>1783.698178115942</v>
      </c>
      <c r="H114" s="21">
        <v>1785</v>
      </c>
      <c r="I114" s="28">
        <v>42829</v>
      </c>
      <c r="J114" s="21">
        <v>35</v>
      </c>
      <c r="K114" s="21">
        <v>8.8000000000000007</v>
      </c>
      <c r="L114" s="21">
        <v>0.55000000000000004</v>
      </c>
      <c r="M114" s="21">
        <f t="shared" si="6"/>
        <v>1776.1315355596005</v>
      </c>
      <c r="N114" s="21">
        <f t="shared" si="11"/>
        <v>444.03288388990012</v>
      </c>
      <c r="O114" s="21">
        <f t="shared" si="7"/>
        <v>1.5384172990594424E-2</v>
      </c>
      <c r="P114" s="21">
        <f t="shared" si="8"/>
        <v>8.2653841729905952</v>
      </c>
      <c r="Q114" s="26">
        <f t="shared" si="9"/>
        <v>1.86143514880759E-2</v>
      </c>
    </row>
    <row r="115" spans="1:17" x14ac:dyDescent="0.25">
      <c r="A115" s="25">
        <v>41699</v>
      </c>
      <c r="B115" s="26">
        <v>0.13880000000000001</v>
      </c>
      <c r="C115" s="21">
        <v>1872.339966</v>
      </c>
      <c r="D115" s="26">
        <v>2.9999999999999997E-4</v>
      </c>
      <c r="E115" s="26">
        <v>1.9400000000000001E-2</v>
      </c>
      <c r="F115" s="21">
        <v>30</v>
      </c>
      <c r="G115" s="21">
        <f t="shared" si="10"/>
        <v>1797.8784018814574</v>
      </c>
      <c r="H115" s="21">
        <v>1800</v>
      </c>
      <c r="I115" s="28">
        <v>42857</v>
      </c>
      <c r="J115" s="21">
        <v>32</v>
      </c>
      <c r="K115" s="21">
        <v>9.4</v>
      </c>
      <c r="L115" s="21">
        <v>0.2</v>
      </c>
      <c r="M115" s="21">
        <f t="shared" si="6"/>
        <v>1790.5526581568267</v>
      </c>
      <c r="N115" s="21">
        <f t="shared" si="11"/>
        <v>447.63816453920668</v>
      </c>
      <c r="O115" s="21">
        <f t="shared" si="7"/>
        <v>1.1269573133512553E-2</v>
      </c>
      <c r="P115" s="21">
        <f t="shared" si="8"/>
        <v>9.2112695731335137</v>
      </c>
      <c r="Q115" s="26">
        <f t="shared" si="9"/>
        <v>2.057748937161219E-2</v>
      </c>
    </row>
    <row r="116" spans="1:17" x14ac:dyDescent="0.25">
      <c r="A116" s="25">
        <v>41730</v>
      </c>
      <c r="B116" s="26">
        <v>0.1341</v>
      </c>
      <c r="C116" s="21">
        <v>1883.9499510000001</v>
      </c>
      <c r="D116" s="26">
        <v>2.0000000000000001E-4</v>
      </c>
      <c r="E116" s="26">
        <v>1.9599999999999999E-2</v>
      </c>
      <c r="F116" s="21">
        <v>30</v>
      </c>
      <c r="G116" s="21">
        <f t="shared" si="10"/>
        <v>1811.3237879118321</v>
      </c>
      <c r="H116" s="21">
        <v>1810</v>
      </c>
      <c r="I116" s="28">
        <v>42892</v>
      </c>
      <c r="J116" s="21">
        <v>37</v>
      </c>
      <c r="K116" s="21">
        <v>9.6</v>
      </c>
      <c r="L116" s="21">
        <v>0.35</v>
      </c>
      <c r="M116" s="21">
        <f t="shared" si="6"/>
        <v>1800.3633044815724</v>
      </c>
      <c r="N116" s="21">
        <f t="shared" si="11"/>
        <v>450.0908261203931</v>
      </c>
      <c r="O116" s="21">
        <f t="shared" si="7"/>
        <v>7.5566236343140181E-3</v>
      </c>
      <c r="P116" s="21">
        <f t="shared" si="8"/>
        <v>9.2575566236343132</v>
      </c>
      <c r="Q116" s="26">
        <f t="shared" si="9"/>
        <v>2.0568196653619517E-2</v>
      </c>
    </row>
    <row r="117" spans="1:17" x14ac:dyDescent="0.25">
      <c r="A117" s="25">
        <v>41760</v>
      </c>
      <c r="B117" s="26">
        <v>0.114</v>
      </c>
      <c r="C117" s="21">
        <v>1923.5699460000001</v>
      </c>
      <c r="D117" s="26">
        <v>5.0000000000000001E-4</v>
      </c>
      <c r="E117" s="26">
        <v>1.9599999999999999E-2</v>
      </c>
      <c r="F117" s="21">
        <v>31</v>
      </c>
      <c r="G117" s="21">
        <f t="shared" si="10"/>
        <v>1858.7600166329851</v>
      </c>
      <c r="H117" s="21">
        <v>1860</v>
      </c>
      <c r="I117" s="28">
        <v>42919</v>
      </c>
      <c r="J117" s="21">
        <v>34</v>
      </c>
      <c r="K117" s="21">
        <v>7.8</v>
      </c>
      <c r="L117" s="21">
        <v>0.5</v>
      </c>
      <c r="M117" s="21">
        <f t="shared" si="6"/>
        <v>1852.1133718803965</v>
      </c>
      <c r="N117" s="21">
        <f t="shared" si="11"/>
        <v>463.02834297009912</v>
      </c>
      <c r="O117" s="21">
        <f t="shared" si="7"/>
        <v>1.9994504855766957E-2</v>
      </c>
      <c r="P117" s="21">
        <f t="shared" si="8"/>
        <v>7.3199945048557664</v>
      </c>
      <c r="Q117" s="26">
        <f t="shared" si="9"/>
        <v>1.5808955576891041E-2</v>
      </c>
    </row>
    <row r="118" spans="1:17" x14ac:dyDescent="0.25">
      <c r="A118" s="25">
        <v>41791</v>
      </c>
      <c r="B118" s="26">
        <v>0.1157</v>
      </c>
      <c r="C118" s="21">
        <v>1960.2299800000001</v>
      </c>
      <c r="D118" s="26">
        <v>2.0000000000000001E-4</v>
      </c>
      <c r="E118" s="26">
        <v>1.9199999999999998E-2</v>
      </c>
      <c r="F118" s="21">
        <v>31</v>
      </c>
      <c r="G118" s="21">
        <f t="shared" si="10"/>
        <v>1893.2932572203736</v>
      </c>
      <c r="H118" s="21">
        <v>1895</v>
      </c>
      <c r="I118" s="28">
        <v>42948</v>
      </c>
      <c r="J118" s="21">
        <v>32</v>
      </c>
      <c r="K118" s="21">
        <v>7.3</v>
      </c>
      <c r="L118" s="21">
        <v>1.1000000000000001</v>
      </c>
      <c r="M118" s="21">
        <f t="shared" si="6"/>
        <v>1887.6667728940467</v>
      </c>
      <c r="N118" s="21">
        <f t="shared" si="11"/>
        <v>471.91669322351169</v>
      </c>
      <c r="O118" s="21">
        <f t="shared" si="7"/>
        <v>8.1401883081945667E-3</v>
      </c>
      <c r="P118" s="21">
        <f t="shared" si="8"/>
        <v>6.2081401883081941</v>
      </c>
      <c r="Q118" s="26">
        <f t="shared" si="9"/>
        <v>1.3155161233866041E-2</v>
      </c>
    </row>
    <row r="119" spans="1:17" x14ac:dyDescent="0.25">
      <c r="A119" s="25">
        <v>41821</v>
      </c>
      <c r="B119" s="26">
        <v>0.16950000000000001</v>
      </c>
      <c r="C119" s="21">
        <v>1930.670044</v>
      </c>
      <c r="D119" s="26">
        <v>1E-4</v>
      </c>
      <c r="E119" s="26">
        <v>1.9099999999999999E-2</v>
      </c>
      <c r="F119" s="21">
        <v>29</v>
      </c>
      <c r="G119" s="21">
        <f t="shared" si="10"/>
        <v>1839.8857970292231</v>
      </c>
      <c r="H119" s="21">
        <v>1840</v>
      </c>
      <c r="I119" s="28">
        <v>42983</v>
      </c>
      <c r="J119" s="21">
        <v>36</v>
      </c>
      <c r="K119" s="21">
        <v>12.5</v>
      </c>
      <c r="L119" s="21">
        <v>0.35</v>
      </c>
      <c r="M119" s="21">
        <f t="shared" si="6"/>
        <v>1827.481852144291</v>
      </c>
      <c r="N119" s="21">
        <f t="shared" si="11"/>
        <v>456.87046303607275</v>
      </c>
      <c r="O119" s="21">
        <f t="shared" si="7"/>
        <v>3.7292595896765901E-3</v>
      </c>
      <c r="P119" s="21">
        <f t="shared" si="8"/>
        <v>12.153729259589676</v>
      </c>
      <c r="Q119" s="26">
        <f t="shared" si="9"/>
        <v>2.6602133958986234E-2</v>
      </c>
    </row>
    <row r="120" spans="1:17" x14ac:dyDescent="0.25">
      <c r="A120" s="25">
        <v>41852</v>
      </c>
      <c r="B120" s="26">
        <v>0.1198</v>
      </c>
      <c r="C120" s="21">
        <v>2003.369995</v>
      </c>
      <c r="D120" s="26">
        <v>2.0000000000000001E-4</v>
      </c>
      <c r="E120" s="26">
        <v>1.9400000000000001E-2</v>
      </c>
      <c r="F120" s="21">
        <v>32</v>
      </c>
      <c r="G120" s="21">
        <f t="shared" si="10"/>
        <v>1931.615667775452</v>
      </c>
      <c r="H120" s="21">
        <v>1930</v>
      </c>
      <c r="I120" s="28">
        <v>43011</v>
      </c>
      <c r="J120" s="21">
        <v>35</v>
      </c>
      <c r="K120" s="21">
        <v>8.6999999999999993</v>
      </c>
      <c r="L120" s="21">
        <v>2.75</v>
      </c>
      <c r="M120" s="21">
        <f t="shared" si="6"/>
        <v>1921.2629866562934</v>
      </c>
      <c r="N120" s="21">
        <f t="shared" si="11"/>
        <v>480.31574666407334</v>
      </c>
      <c r="O120" s="21">
        <f t="shared" si="7"/>
        <v>8.5745978555275531E-3</v>
      </c>
      <c r="P120" s="21">
        <f t="shared" si="8"/>
        <v>5.9585745978555265</v>
      </c>
      <c r="Q120" s="26">
        <f t="shared" si="9"/>
        <v>1.2405536648005998E-2</v>
      </c>
    </row>
    <row r="121" spans="1:17" x14ac:dyDescent="0.25">
      <c r="A121" s="25">
        <v>41883</v>
      </c>
      <c r="B121" s="26">
        <v>0.16309999999999999</v>
      </c>
      <c r="C121" s="21">
        <v>1972.290039</v>
      </c>
      <c r="D121" s="26">
        <v>2.0000000000000001E-4</v>
      </c>
      <c r="E121" s="26">
        <v>1.9300000000000001E-2</v>
      </c>
      <c r="F121" s="21">
        <v>31</v>
      </c>
      <c r="G121" s="21">
        <f t="shared" si="10"/>
        <v>1879.8271053637729</v>
      </c>
      <c r="H121" s="21">
        <v>1880</v>
      </c>
      <c r="I121" s="28">
        <v>43046</v>
      </c>
      <c r="J121" s="21">
        <v>38</v>
      </c>
      <c r="K121" s="21">
        <v>13.6</v>
      </c>
      <c r="L121" s="21">
        <v>0.4</v>
      </c>
      <c r="M121" s="21">
        <f t="shared" si="6"/>
        <v>1866.3608552020569</v>
      </c>
      <c r="N121" s="21">
        <f t="shared" si="11"/>
        <v>466.59021380051422</v>
      </c>
      <c r="O121" s="21">
        <f t="shared" si="7"/>
        <v>8.1567249625531558E-3</v>
      </c>
      <c r="P121" s="21">
        <f t="shared" si="8"/>
        <v>13.208156724962553</v>
      </c>
      <c r="Q121" s="26">
        <f t="shared" si="9"/>
        <v>2.83078305851686E-2</v>
      </c>
    </row>
    <row r="122" spans="1:17" x14ac:dyDescent="0.25">
      <c r="A122" s="25">
        <v>41913</v>
      </c>
      <c r="B122" s="26">
        <v>0.14030000000000001</v>
      </c>
      <c r="C122" s="21">
        <v>2018.0500489999999</v>
      </c>
      <c r="D122" s="26">
        <v>1E-4</v>
      </c>
      <c r="E122" s="26">
        <v>0.02</v>
      </c>
      <c r="F122" s="21">
        <v>28</v>
      </c>
      <c r="G122" s="21">
        <f t="shared" si="10"/>
        <v>1939.5086779276762</v>
      </c>
      <c r="H122" s="21">
        <v>1940</v>
      </c>
      <c r="I122" s="28">
        <v>43074</v>
      </c>
      <c r="J122" s="21">
        <v>35</v>
      </c>
      <c r="K122" s="21">
        <v>12.1</v>
      </c>
      <c r="L122" s="21">
        <v>0.95</v>
      </c>
      <c r="M122" s="21">
        <f t="shared" si="6"/>
        <v>1927.881397349465</v>
      </c>
      <c r="N122" s="21">
        <f t="shared" si="11"/>
        <v>481.97034933736626</v>
      </c>
      <c r="O122" s="21">
        <f t="shared" si="7"/>
        <v>3.7901432447770621E-3</v>
      </c>
      <c r="P122" s="21">
        <f t="shared" si="8"/>
        <v>11.153790143244777</v>
      </c>
      <c r="Q122" s="26">
        <f t="shared" si="9"/>
        <v>2.3142067055742104E-2</v>
      </c>
    </row>
    <row r="123" spans="1:17" x14ac:dyDescent="0.25">
      <c r="A123" s="25">
        <v>41944</v>
      </c>
      <c r="B123" s="26">
        <v>0.1333</v>
      </c>
      <c r="C123" s="21">
        <v>2067.5600589999999</v>
      </c>
      <c r="D123" s="26">
        <v>4.0000000000000002E-4</v>
      </c>
      <c r="E123" s="26">
        <v>1.9099999999999999E-2</v>
      </c>
      <c r="F123" s="21">
        <v>33</v>
      </c>
      <c r="G123" s="21">
        <f t="shared" si="10"/>
        <v>1984.7044994635385</v>
      </c>
      <c r="H123" s="21">
        <v>1985</v>
      </c>
      <c r="I123" s="28">
        <v>42737</v>
      </c>
      <c r="J123" s="21">
        <v>35</v>
      </c>
      <c r="K123" s="21">
        <v>9.5</v>
      </c>
      <c r="L123" s="21">
        <v>0.45</v>
      </c>
      <c r="M123" s="21">
        <f t="shared" si="6"/>
        <v>1975.4238644738414</v>
      </c>
      <c r="N123" s="21">
        <f t="shared" si="11"/>
        <v>493.85596611846034</v>
      </c>
      <c r="O123" s="21">
        <f t="shared" si="7"/>
        <v>1.82038873909878E-2</v>
      </c>
      <c r="P123" s="21">
        <f t="shared" si="8"/>
        <v>9.0682038873909878</v>
      </c>
      <c r="Q123" s="26">
        <f t="shared" si="9"/>
        <v>1.8362041788548149E-2</v>
      </c>
    </row>
    <row r="124" spans="1:17" x14ac:dyDescent="0.25">
      <c r="A124" s="25">
        <v>41974</v>
      </c>
      <c r="B124" s="26">
        <v>0.192</v>
      </c>
      <c r="C124" s="21">
        <v>2058.8999020000001</v>
      </c>
      <c r="D124" s="26">
        <v>2.9999999999999997E-4</v>
      </c>
      <c r="E124" s="26">
        <v>1.9199999999999998E-2</v>
      </c>
      <c r="F124" s="21">
        <v>30</v>
      </c>
      <c r="G124" s="21">
        <f t="shared" si="10"/>
        <v>1948.5550985406421</v>
      </c>
      <c r="H124" s="21">
        <v>1950</v>
      </c>
      <c r="I124" s="28">
        <v>42772</v>
      </c>
      <c r="J124" s="21">
        <v>37</v>
      </c>
      <c r="K124" s="21">
        <v>14.5</v>
      </c>
      <c r="L124" s="21">
        <v>8.6</v>
      </c>
      <c r="M124" s="21">
        <f t="shared" si="6"/>
        <v>1935.4406995318336</v>
      </c>
      <c r="N124" s="21">
        <f t="shared" si="11"/>
        <v>483.8601748829584</v>
      </c>
      <c r="O124" s="21">
        <f t="shared" si="7"/>
        <v>1.2288484580573392E-2</v>
      </c>
      <c r="P124" s="21">
        <f t="shared" si="8"/>
        <v>5.9122884845805741</v>
      </c>
      <c r="Q124" s="26">
        <f t="shared" si="9"/>
        <v>1.221900208259691E-2</v>
      </c>
    </row>
    <row r="125" spans="1:17" x14ac:dyDescent="0.25">
      <c r="A125" s="25">
        <v>42005</v>
      </c>
      <c r="B125" s="26">
        <v>0.2097</v>
      </c>
      <c r="C125" s="21">
        <v>1994.98999</v>
      </c>
      <c r="D125" s="26">
        <v>1E-4</v>
      </c>
      <c r="E125" s="26">
        <v>1.9699999999999999E-2</v>
      </c>
      <c r="F125" s="21">
        <v>28</v>
      </c>
      <c r="G125" s="21">
        <f t="shared" si="10"/>
        <v>1882.7949793184048</v>
      </c>
      <c r="H125" s="21">
        <v>1880</v>
      </c>
      <c r="I125" s="28">
        <v>42800</v>
      </c>
      <c r="J125" s="21">
        <v>35</v>
      </c>
      <c r="K125" s="21">
        <v>15.9</v>
      </c>
      <c r="L125" s="21">
        <v>0.15</v>
      </c>
      <c r="M125" s="21">
        <f t="shared" si="6"/>
        <v>1864.0819726891721</v>
      </c>
      <c r="N125" s="21">
        <f t="shared" si="11"/>
        <v>466.02049317229302</v>
      </c>
      <c r="O125" s="21">
        <f t="shared" si="7"/>
        <v>3.6969385112187213E-3</v>
      </c>
      <c r="P125" s="21">
        <f t="shared" si="8"/>
        <v>15.753696938511219</v>
      </c>
      <c r="Q125" s="26">
        <f t="shared" si="9"/>
        <v>3.3804729983595162E-2</v>
      </c>
    </row>
    <row r="126" spans="1:17" x14ac:dyDescent="0.25">
      <c r="A126" s="25">
        <v>42036</v>
      </c>
      <c r="B126" s="26">
        <v>0.13339999999999999</v>
      </c>
      <c r="C126" s="21">
        <v>2104.5</v>
      </c>
      <c r="D126" s="26">
        <v>2.0000000000000001E-4</v>
      </c>
      <c r="E126" s="26">
        <v>1.9400000000000001E-2</v>
      </c>
      <c r="F126" s="21">
        <v>32</v>
      </c>
      <c r="G126" s="21">
        <f t="shared" si="10"/>
        <v>2021.2589236157696</v>
      </c>
      <c r="H126" s="21">
        <v>2020</v>
      </c>
      <c r="I126" s="28">
        <v>42827</v>
      </c>
      <c r="J126" s="21">
        <v>34</v>
      </c>
      <c r="K126" s="21">
        <v>9.6</v>
      </c>
      <c r="L126" s="21">
        <v>0.7</v>
      </c>
      <c r="M126" s="21">
        <f t="shared" si="6"/>
        <v>2010.3623674738385</v>
      </c>
      <c r="N126" s="21">
        <f t="shared" si="11"/>
        <v>502.59059186845963</v>
      </c>
      <c r="O126" s="21">
        <f t="shared" si="7"/>
        <v>8.9809548682562648E-3</v>
      </c>
      <c r="P126" s="21">
        <f t="shared" si="8"/>
        <v>8.908980954868257</v>
      </c>
      <c r="Q126" s="26">
        <f t="shared" si="9"/>
        <v>1.7726119627006383E-2</v>
      </c>
    </row>
    <row r="127" spans="1:17" x14ac:dyDescent="0.25">
      <c r="A127" s="25">
        <v>42064</v>
      </c>
      <c r="B127" s="26">
        <v>0.15290000000000001</v>
      </c>
      <c r="C127" s="21">
        <v>2067.889893</v>
      </c>
      <c r="D127" s="26">
        <v>5.0000000000000001E-4</v>
      </c>
      <c r="E127" s="26">
        <v>1.9599999999999999E-2</v>
      </c>
      <c r="F127" s="21">
        <v>30</v>
      </c>
      <c r="G127" s="21">
        <f t="shared" si="10"/>
        <v>1977.9799134274804</v>
      </c>
      <c r="H127" s="21">
        <v>1975</v>
      </c>
      <c r="I127" s="28">
        <v>42856</v>
      </c>
      <c r="J127" s="21">
        <v>31</v>
      </c>
      <c r="K127" s="21">
        <v>11.2</v>
      </c>
      <c r="L127" s="21">
        <v>0.15</v>
      </c>
      <c r="M127" s="21">
        <f t="shared" si="6"/>
        <v>1963.7161319177596</v>
      </c>
      <c r="N127" s="21">
        <f t="shared" si="11"/>
        <v>490.92903297943991</v>
      </c>
      <c r="O127" s="21">
        <f t="shared" si="7"/>
        <v>2.0635863733123903E-2</v>
      </c>
      <c r="P127" s="21">
        <f t="shared" si="8"/>
        <v>11.070635863733123</v>
      </c>
      <c r="Q127" s="26">
        <f t="shared" si="9"/>
        <v>2.2550379219875474E-2</v>
      </c>
    </row>
    <row r="128" spans="1:17" x14ac:dyDescent="0.25">
      <c r="A128" s="25">
        <v>42095</v>
      </c>
      <c r="B128" s="26">
        <v>0.14549999999999999</v>
      </c>
      <c r="C128" s="21">
        <v>2085.51001</v>
      </c>
      <c r="D128" s="26">
        <v>0</v>
      </c>
      <c r="E128" s="26">
        <v>1.9599999999999999E-2</v>
      </c>
      <c r="F128" s="21">
        <v>29</v>
      </c>
      <c r="G128" s="21">
        <f t="shared" si="10"/>
        <v>2000.2051682033848</v>
      </c>
      <c r="H128" s="21">
        <v>2000</v>
      </c>
      <c r="I128" s="28">
        <v>42891</v>
      </c>
      <c r="J128" s="21">
        <v>36</v>
      </c>
      <c r="K128" s="21">
        <v>12.8</v>
      </c>
      <c r="L128" s="21">
        <v>0.9</v>
      </c>
      <c r="M128" s="21">
        <f t="shared" si="6"/>
        <v>1987.2</v>
      </c>
      <c r="N128" s="21">
        <f t="shared" si="11"/>
        <v>496.8</v>
      </c>
      <c r="O128" s="21">
        <f t="shared" si="7"/>
        <v>0</v>
      </c>
      <c r="P128" s="21">
        <f t="shared" si="8"/>
        <v>11.9</v>
      </c>
      <c r="Q128" s="26">
        <f t="shared" si="9"/>
        <v>2.395330112721417E-2</v>
      </c>
    </row>
    <row r="129" spans="1:17" x14ac:dyDescent="0.25">
      <c r="A129" s="25">
        <v>42125</v>
      </c>
      <c r="B129" s="26">
        <v>0.1384</v>
      </c>
      <c r="C129" s="21">
        <v>2107.389893</v>
      </c>
      <c r="D129" s="26">
        <v>1E-4</v>
      </c>
      <c r="E129" s="26">
        <v>1.9599999999999999E-2</v>
      </c>
      <c r="F129" s="21">
        <v>32</v>
      </c>
      <c r="G129" s="21">
        <f t="shared" si="10"/>
        <v>2021.1041285298975</v>
      </c>
      <c r="H129" s="21">
        <v>2020</v>
      </c>
      <c r="I129" s="28">
        <v>42918</v>
      </c>
      <c r="J129" s="21">
        <v>34</v>
      </c>
      <c r="K129" s="21">
        <v>10.5</v>
      </c>
      <c r="L129" s="21">
        <v>1.95</v>
      </c>
      <c r="M129" s="21">
        <f t="shared" si="6"/>
        <v>2009.4811836492818</v>
      </c>
      <c r="N129" s="21">
        <f t="shared" si="11"/>
        <v>502.37029591232044</v>
      </c>
      <c r="O129" s="21">
        <f t="shared" si="7"/>
        <v>4.4964168251591507E-3</v>
      </c>
      <c r="P129" s="21">
        <f t="shared" si="8"/>
        <v>8.5544964168251596</v>
      </c>
      <c r="Q129" s="26">
        <f t="shared" si="9"/>
        <v>1.7028268761969539E-2</v>
      </c>
    </row>
    <row r="130" spans="1:17" x14ac:dyDescent="0.25">
      <c r="A130" s="25">
        <v>42156</v>
      </c>
      <c r="B130" s="26">
        <v>0.18229999999999999</v>
      </c>
      <c r="C130" s="21">
        <v>2063.110107</v>
      </c>
      <c r="D130" s="26">
        <v>2.0000000000000001E-4</v>
      </c>
      <c r="E130" s="26">
        <v>1.9900000000000001E-2</v>
      </c>
      <c r="F130" s="21">
        <v>31</v>
      </c>
      <c r="G130" s="21">
        <f t="shared" si="10"/>
        <v>1955.8599137535732</v>
      </c>
      <c r="H130" s="21">
        <v>1955</v>
      </c>
      <c r="I130" s="28">
        <v>42954</v>
      </c>
      <c r="J130" s="21">
        <v>38</v>
      </c>
      <c r="K130" s="21">
        <v>15.4</v>
      </c>
      <c r="L130" s="21">
        <v>0.25</v>
      </c>
      <c r="M130" s="21">
        <f t="shared" si="6"/>
        <v>1939.5592935744792</v>
      </c>
      <c r="N130" s="21">
        <f t="shared" si="11"/>
        <v>484.88982339361979</v>
      </c>
      <c r="O130" s="21">
        <f t="shared" si="7"/>
        <v>8.4981458882485827E-3</v>
      </c>
      <c r="P130" s="21">
        <f t="shared" si="8"/>
        <v>15.158498145888249</v>
      </c>
      <c r="Q130" s="26">
        <f t="shared" si="9"/>
        <v>3.1261737026769917E-2</v>
      </c>
    </row>
    <row r="131" spans="1:17" x14ac:dyDescent="0.25">
      <c r="A131" s="25">
        <v>42186</v>
      </c>
      <c r="B131" s="26">
        <v>0.1212</v>
      </c>
      <c r="C131" s="21">
        <v>2103.8400879999999</v>
      </c>
      <c r="D131" s="26">
        <v>4.0000000000000002E-4</v>
      </c>
      <c r="E131" s="26">
        <v>2.01E-2</v>
      </c>
      <c r="F131" s="21">
        <v>31</v>
      </c>
      <c r="G131" s="21">
        <f t="shared" si="10"/>
        <v>2028.7368391147279</v>
      </c>
      <c r="H131" s="21">
        <v>2030</v>
      </c>
      <c r="I131" s="28">
        <v>42982</v>
      </c>
      <c r="J131" s="21">
        <v>35</v>
      </c>
      <c r="K131" s="21">
        <v>10.4</v>
      </c>
      <c r="L131" s="21">
        <v>69.3</v>
      </c>
      <c r="M131" s="21">
        <f t="shared" si="6"/>
        <v>2019.5221384795454</v>
      </c>
      <c r="N131" s="21">
        <f t="shared" si="11"/>
        <v>504.88053461988636</v>
      </c>
      <c r="O131" s="21">
        <f t="shared" si="7"/>
        <v>1.7505718257876536E-2</v>
      </c>
      <c r="P131" s="21">
        <f t="shared" si="8"/>
        <v>-58.882494281742119</v>
      </c>
      <c r="Q131" s="26">
        <f t="shared" si="9"/>
        <v>-0.11662658835931054</v>
      </c>
    </row>
    <row r="132" spans="1:17" x14ac:dyDescent="0.25">
      <c r="A132" s="25">
        <v>42217</v>
      </c>
      <c r="B132" s="26">
        <v>0.2843</v>
      </c>
      <c r="C132" s="21">
        <v>1972.1800539999999</v>
      </c>
      <c r="D132" s="26">
        <v>0</v>
      </c>
      <c r="E132" s="26">
        <v>2.07E-2</v>
      </c>
      <c r="F132" s="21">
        <v>30</v>
      </c>
      <c r="G132" s="21">
        <f t="shared" si="10"/>
        <v>1820.8001565826758</v>
      </c>
      <c r="H132" s="21">
        <v>1820</v>
      </c>
      <c r="I132" s="28">
        <v>43010</v>
      </c>
      <c r="J132" s="21">
        <v>32</v>
      </c>
      <c r="K132" s="21">
        <v>19.600000000000001</v>
      </c>
      <c r="L132" s="21">
        <v>0.5</v>
      </c>
      <c r="M132" s="21">
        <f t="shared" si="6"/>
        <v>1800.4</v>
      </c>
      <c r="N132" s="21">
        <f t="shared" si="11"/>
        <v>450.1</v>
      </c>
      <c r="O132" s="21">
        <f t="shared" si="7"/>
        <v>0</v>
      </c>
      <c r="P132" s="21">
        <f t="shared" si="8"/>
        <v>19.100000000000001</v>
      </c>
      <c r="Q132" s="26">
        <f t="shared" si="9"/>
        <v>4.2435014441235284E-2</v>
      </c>
    </row>
    <row r="133" spans="1:17" x14ac:dyDescent="0.25">
      <c r="A133" s="25">
        <v>42248</v>
      </c>
      <c r="B133" s="26">
        <v>0.245</v>
      </c>
      <c r="C133" s="21">
        <v>1920.030029</v>
      </c>
      <c r="D133" s="26">
        <v>0</v>
      </c>
      <c r="E133" s="26">
        <v>2.1899999999999999E-2</v>
      </c>
      <c r="F133" s="21">
        <v>30</v>
      </c>
      <c r="G133" s="21">
        <f t="shared" si="10"/>
        <v>1791.0061389714701</v>
      </c>
      <c r="H133" s="21">
        <v>1790</v>
      </c>
      <c r="I133" s="28">
        <v>43045</v>
      </c>
      <c r="J133" s="21">
        <v>37</v>
      </c>
      <c r="K133" s="21">
        <v>18.600000000000001</v>
      </c>
      <c r="L133" s="21">
        <v>0.15</v>
      </c>
      <c r="M133" s="21">
        <f t="shared" si="6"/>
        <v>1771.4</v>
      </c>
      <c r="N133" s="21">
        <f t="shared" si="11"/>
        <v>442.85</v>
      </c>
      <c r="O133" s="21">
        <f t="shared" si="7"/>
        <v>0</v>
      </c>
      <c r="P133" s="21">
        <f t="shared" si="8"/>
        <v>18.450000000000003</v>
      </c>
      <c r="Q133" s="26">
        <f t="shared" si="9"/>
        <v>4.1661962289714354E-2</v>
      </c>
    </row>
    <row r="134" spans="1:17" x14ac:dyDescent="0.25">
      <c r="A134" s="25">
        <v>42278</v>
      </c>
      <c r="B134" s="26">
        <v>0.1507</v>
      </c>
      <c r="C134" s="21">
        <v>2079.360107</v>
      </c>
      <c r="D134" s="26">
        <v>1E-4</v>
      </c>
      <c r="E134" s="26">
        <v>2.1100000000000001E-2</v>
      </c>
      <c r="F134" s="21">
        <v>31</v>
      </c>
      <c r="G134" s="21">
        <f t="shared" si="10"/>
        <v>1988.4152385153541</v>
      </c>
      <c r="H134" s="21">
        <v>1990</v>
      </c>
      <c r="I134" s="28">
        <v>43073</v>
      </c>
      <c r="J134" s="21">
        <v>35</v>
      </c>
      <c r="K134" s="21">
        <v>12.5</v>
      </c>
      <c r="L134" s="21">
        <v>1.1000000000000001</v>
      </c>
      <c r="M134" s="21">
        <f t="shared" ref="M134:M148" si="12">H134*EXP(-D134*(J134/365))-K134</f>
        <v>1977.4809178997089</v>
      </c>
      <c r="N134" s="21">
        <f t="shared" si="11"/>
        <v>494.37022947492721</v>
      </c>
      <c r="O134" s="21">
        <f t="shared" ref="O134:O148" si="13">(N134+K134)*(EXP(D134*F134/365)-1)</f>
        <v>4.3049435179039145E-3</v>
      </c>
      <c r="P134" s="21">
        <f t="shared" ref="P134:P148" si="14">K134-L134+O134</f>
        <v>11.404304943517904</v>
      </c>
      <c r="Q134" s="26">
        <f t="shared" ref="Q134:Q148" si="15">P134/N134</f>
        <v>2.3068348908530486E-2</v>
      </c>
    </row>
    <row r="135" spans="1:17" x14ac:dyDescent="0.25">
      <c r="A135" s="25">
        <v>42309</v>
      </c>
      <c r="B135" s="26">
        <v>0.1613</v>
      </c>
      <c r="C135" s="21">
        <v>2080.4099120000001</v>
      </c>
      <c r="D135" s="26">
        <v>1.1000000000000001E-3</v>
      </c>
      <c r="E135" s="26">
        <v>2.07E-2</v>
      </c>
      <c r="F135" s="21">
        <v>31</v>
      </c>
      <c r="G135" s="21">
        <f t="shared" ref="G135:G148" si="16">C135*EXP((D135-E135+((B135^2)/2))*(1/12)+(B135*SQRT(F135/365)*$B$2))</f>
        <v>1983.7877222672601</v>
      </c>
      <c r="H135" s="21">
        <v>1985</v>
      </c>
      <c r="I135" s="28">
        <v>42743</v>
      </c>
      <c r="J135" s="21">
        <v>39</v>
      </c>
      <c r="K135" s="21">
        <v>14.5</v>
      </c>
      <c r="L135" s="21">
        <v>5.0999999999999996</v>
      </c>
      <c r="M135" s="21">
        <f t="shared" si="12"/>
        <v>1970.2667082307028</v>
      </c>
      <c r="N135" s="21">
        <f t="shared" si="11"/>
        <v>492.56667705767569</v>
      </c>
      <c r="O135" s="21">
        <f t="shared" si="13"/>
        <v>4.7374743601335659E-2</v>
      </c>
      <c r="P135" s="21">
        <f t="shared" si="14"/>
        <v>9.4473747436013369</v>
      </c>
      <c r="Q135" s="26">
        <f t="shared" si="15"/>
        <v>1.9179890121749189E-2</v>
      </c>
    </row>
    <row r="136" spans="1:17" x14ac:dyDescent="0.25">
      <c r="A136" s="25">
        <v>42339</v>
      </c>
      <c r="B136" s="26">
        <v>0.18210000000000001</v>
      </c>
      <c r="C136" s="21">
        <v>2043.9399410000001</v>
      </c>
      <c r="D136" s="26">
        <v>1.4E-3</v>
      </c>
      <c r="E136" s="26">
        <v>2.1100000000000001E-2</v>
      </c>
      <c r="F136" s="21">
        <v>29</v>
      </c>
      <c r="G136" s="21">
        <f t="shared" si="16"/>
        <v>1941.1689444355343</v>
      </c>
      <c r="H136" s="21">
        <v>1940</v>
      </c>
      <c r="I136" s="28">
        <v>42771</v>
      </c>
      <c r="J136" s="21">
        <v>36</v>
      </c>
      <c r="K136" s="21">
        <v>14.3</v>
      </c>
      <c r="L136" s="21">
        <v>23.1</v>
      </c>
      <c r="M136" s="21">
        <f t="shared" si="12"/>
        <v>1925.4321390417849</v>
      </c>
      <c r="N136" s="21">
        <f t="shared" ref="N136:N148" si="17">M136/$B$1</f>
        <v>481.35803476044623</v>
      </c>
      <c r="O136" s="21">
        <f t="shared" si="13"/>
        <v>5.5136535512904122E-2</v>
      </c>
      <c r="P136" s="21">
        <f t="shared" si="14"/>
        <v>-8.7448634644870964</v>
      </c>
      <c r="Q136" s="26">
        <f t="shared" si="15"/>
        <v>-1.816706657621096E-2</v>
      </c>
    </row>
    <row r="137" spans="1:17" x14ac:dyDescent="0.25">
      <c r="A137" s="25">
        <v>42370</v>
      </c>
      <c r="B137" s="26">
        <v>0.20200000000000001</v>
      </c>
      <c r="C137" s="21">
        <v>1940.23999</v>
      </c>
      <c r="D137" s="26">
        <v>2.2000000000000001E-3</v>
      </c>
      <c r="E137" s="26">
        <v>2.2700000000000001E-2</v>
      </c>
      <c r="F137" s="21">
        <v>31</v>
      </c>
      <c r="G137" s="21">
        <f t="shared" si="16"/>
        <v>1829.3022746599797</v>
      </c>
      <c r="H137" s="21">
        <v>1830</v>
      </c>
      <c r="I137" s="28">
        <v>42798</v>
      </c>
      <c r="J137" s="21">
        <v>35</v>
      </c>
      <c r="K137" s="21">
        <v>16</v>
      </c>
      <c r="L137" s="21">
        <v>0.6</v>
      </c>
      <c r="M137" s="21">
        <f t="shared" si="12"/>
        <v>1813.6139859234643</v>
      </c>
      <c r="N137" s="21">
        <f t="shared" si="17"/>
        <v>453.40349648086607</v>
      </c>
      <c r="O137" s="21">
        <f t="shared" si="13"/>
        <v>8.771591638249493E-2</v>
      </c>
      <c r="P137" s="21">
        <f t="shared" si="14"/>
        <v>15.487715916382495</v>
      </c>
      <c r="Q137" s="26">
        <f t="shared" si="15"/>
        <v>3.4158792414685508E-2</v>
      </c>
    </row>
    <row r="138" spans="1:17" x14ac:dyDescent="0.25">
      <c r="A138" s="25">
        <v>42401</v>
      </c>
      <c r="B138" s="26">
        <v>0.20549999999999999</v>
      </c>
      <c r="C138" s="21">
        <v>1932.2299800000001</v>
      </c>
      <c r="D138" s="26">
        <v>2.3E-3</v>
      </c>
      <c r="E138" s="26">
        <v>2.3E-2</v>
      </c>
      <c r="F138" s="21">
        <v>31</v>
      </c>
      <c r="G138" s="21">
        <f t="shared" si="16"/>
        <v>1819.9708288965896</v>
      </c>
      <c r="H138" s="21">
        <v>1820</v>
      </c>
      <c r="I138" s="28">
        <v>42826</v>
      </c>
      <c r="J138" s="21">
        <v>32</v>
      </c>
      <c r="K138" s="21">
        <v>14</v>
      </c>
      <c r="L138" s="21">
        <v>0.05</v>
      </c>
      <c r="M138" s="21">
        <f t="shared" si="12"/>
        <v>1805.6330452175064</v>
      </c>
      <c r="N138" s="21">
        <f t="shared" si="17"/>
        <v>451.40826130437659</v>
      </c>
      <c r="O138" s="21">
        <f t="shared" si="13"/>
        <v>9.0922877605627672E-2</v>
      </c>
      <c r="P138" s="21">
        <f t="shared" si="14"/>
        <v>14.040922877605627</v>
      </c>
      <c r="Q138" s="26">
        <f t="shared" si="15"/>
        <v>3.110470959710257E-2</v>
      </c>
    </row>
    <row r="139" spans="1:17" x14ac:dyDescent="0.25">
      <c r="A139" s="25">
        <v>42430</v>
      </c>
      <c r="B139" s="26">
        <v>0.13950000000000001</v>
      </c>
      <c r="C139" s="21">
        <v>2059.73999</v>
      </c>
      <c r="D139" s="26">
        <v>1.8E-3</v>
      </c>
      <c r="E139" s="26">
        <v>2.1700000000000001E-2</v>
      </c>
      <c r="F139" s="21">
        <v>29</v>
      </c>
      <c r="G139" s="21">
        <f t="shared" si="16"/>
        <v>1978.6426232281544</v>
      </c>
      <c r="H139" s="21">
        <v>1980</v>
      </c>
      <c r="I139" s="28">
        <v>42861</v>
      </c>
      <c r="J139" s="21">
        <v>36</v>
      </c>
      <c r="K139" s="21">
        <v>11.5</v>
      </c>
      <c r="L139" s="21">
        <v>1.3</v>
      </c>
      <c r="M139" s="21">
        <f t="shared" si="12"/>
        <v>1968.148513393159</v>
      </c>
      <c r="N139" s="21">
        <f t="shared" si="17"/>
        <v>492.03712834828974</v>
      </c>
      <c r="O139" s="21">
        <f t="shared" si="13"/>
        <v>7.2017856769958422E-2</v>
      </c>
      <c r="P139" s="21">
        <f t="shared" si="14"/>
        <v>10.272017856769958</v>
      </c>
      <c r="Q139" s="26">
        <f t="shared" si="15"/>
        <v>2.0876509647253457E-2</v>
      </c>
    </row>
    <row r="140" spans="1:17" x14ac:dyDescent="0.25">
      <c r="A140" s="25">
        <v>42461</v>
      </c>
      <c r="B140" s="26">
        <v>0.157</v>
      </c>
      <c r="C140" s="21">
        <v>2065.3000489999999</v>
      </c>
      <c r="D140" s="26">
        <v>1.6000000000000001E-3</v>
      </c>
      <c r="E140" s="26">
        <v>2.12E-2</v>
      </c>
      <c r="F140" s="21">
        <v>32</v>
      </c>
      <c r="G140" s="21">
        <f t="shared" si="16"/>
        <v>1970.293626779358</v>
      </c>
      <c r="H140" s="21">
        <v>1970</v>
      </c>
      <c r="I140" s="28">
        <v>42889</v>
      </c>
      <c r="J140" s="21">
        <v>35</v>
      </c>
      <c r="K140" s="21">
        <v>12.2</v>
      </c>
      <c r="L140" s="21">
        <v>0.2</v>
      </c>
      <c r="M140" s="21">
        <f t="shared" si="12"/>
        <v>1957.4977766095103</v>
      </c>
      <c r="N140" s="21">
        <f t="shared" si="17"/>
        <v>489.37444415237758</v>
      </c>
      <c r="O140" s="21">
        <f t="shared" si="13"/>
        <v>7.0362774754803403E-2</v>
      </c>
      <c r="P140" s="21">
        <f t="shared" si="14"/>
        <v>12.070362774754804</v>
      </c>
      <c r="Q140" s="26">
        <f t="shared" si="15"/>
        <v>2.4664881705584996E-2</v>
      </c>
    </row>
    <row r="141" spans="1:17" x14ac:dyDescent="0.25">
      <c r="A141" s="25">
        <v>42491</v>
      </c>
      <c r="B141" s="26">
        <v>0.1419</v>
      </c>
      <c r="C141" s="21">
        <v>2096.9499510000001</v>
      </c>
      <c r="D141" s="26">
        <v>2.7000000000000001E-3</v>
      </c>
      <c r="E141" s="26">
        <v>2.1399999999999999E-2</v>
      </c>
      <c r="F141" s="21">
        <v>30</v>
      </c>
      <c r="G141" s="21">
        <f t="shared" si="16"/>
        <v>2011.907082463777</v>
      </c>
      <c r="H141" s="21">
        <v>2010</v>
      </c>
      <c r="I141" s="28">
        <v>42917</v>
      </c>
      <c r="J141" s="21">
        <v>31</v>
      </c>
      <c r="K141" s="21">
        <v>9.6999999999999993</v>
      </c>
      <c r="L141" s="21">
        <v>0.2</v>
      </c>
      <c r="M141" s="21">
        <f t="shared" si="12"/>
        <v>1999.8391295566169</v>
      </c>
      <c r="N141" s="21">
        <f t="shared" si="17"/>
        <v>499.95978238915421</v>
      </c>
      <c r="O141" s="21">
        <f t="shared" si="13"/>
        <v>0.11311513251213931</v>
      </c>
      <c r="P141" s="21">
        <f t="shared" si="14"/>
        <v>9.6131151325121387</v>
      </c>
      <c r="Q141" s="26">
        <f t="shared" si="15"/>
        <v>1.9227776855518287E-2</v>
      </c>
    </row>
    <row r="142" spans="1:17" x14ac:dyDescent="0.25">
      <c r="A142" s="25">
        <v>42522</v>
      </c>
      <c r="B142" s="26">
        <v>0.1565</v>
      </c>
      <c r="C142" s="21">
        <v>2098.860107</v>
      </c>
      <c r="D142" s="26">
        <v>2E-3</v>
      </c>
      <c r="E142" s="26">
        <v>2.1299999999999999E-2</v>
      </c>
      <c r="F142" s="21">
        <v>29</v>
      </c>
      <c r="G142" s="21">
        <f t="shared" si="16"/>
        <v>2007.1053029709144</v>
      </c>
      <c r="H142" s="21">
        <v>2010</v>
      </c>
      <c r="I142" s="28">
        <v>42952</v>
      </c>
      <c r="J142" s="21">
        <v>36</v>
      </c>
      <c r="K142" s="21">
        <v>13.4</v>
      </c>
      <c r="L142" s="21">
        <v>0.2</v>
      </c>
      <c r="M142" s="21">
        <f t="shared" si="12"/>
        <v>1996.2035459529177</v>
      </c>
      <c r="N142" s="21">
        <f t="shared" si="17"/>
        <v>499.05088648822942</v>
      </c>
      <c r="O142" s="21">
        <f t="shared" si="13"/>
        <v>8.1437021992899442E-2</v>
      </c>
      <c r="P142" s="21">
        <f t="shared" si="14"/>
        <v>13.2814370219929</v>
      </c>
      <c r="Q142" s="26">
        <f t="shared" si="15"/>
        <v>2.6613392304446204E-2</v>
      </c>
    </row>
    <row r="143" spans="1:17" x14ac:dyDescent="0.25">
      <c r="A143" s="25">
        <v>42552</v>
      </c>
      <c r="B143" s="26">
        <v>0.1187</v>
      </c>
      <c r="C143" s="21">
        <v>2173.6000979999999</v>
      </c>
      <c r="D143" s="26">
        <v>1.9E-3</v>
      </c>
      <c r="E143" s="26">
        <v>2.0799999999999999E-2</v>
      </c>
      <c r="F143" s="21">
        <v>33</v>
      </c>
      <c r="G143" s="21">
        <f t="shared" si="16"/>
        <v>2095.3187418065795</v>
      </c>
      <c r="H143" s="21">
        <v>2095</v>
      </c>
      <c r="I143" s="28">
        <v>42980</v>
      </c>
      <c r="J143" s="21">
        <v>35</v>
      </c>
      <c r="K143" s="21">
        <v>9.1</v>
      </c>
      <c r="L143" s="21">
        <v>0.4</v>
      </c>
      <c r="M143" s="21">
        <f t="shared" si="12"/>
        <v>2085.5183429876192</v>
      </c>
      <c r="N143" s="21">
        <f t="shared" si="17"/>
        <v>521.37958574690481</v>
      </c>
      <c r="O143" s="21">
        <f t="shared" si="13"/>
        <v>9.1134046566861471E-2</v>
      </c>
      <c r="P143" s="21">
        <f t="shared" si="14"/>
        <v>8.7911340465668601</v>
      </c>
      <c r="Q143" s="26">
        <f t="shared" si="15"/>
        <v>1.6861293166998626E-2</v>
      </c>
    </row>
    <row r="144" spans="1:17" x14ac:dyDescent="0.25">
      <c r="A144" s="25">
        <v>42583</v>
      </c>
      <c r="B144" s="26">
        <v>0.13239999999999999</v>
      </c>
      <c r="C144" s="21">
        <v>2170.9499510000001</v>
      </c>
      <c r="D144" s="26">
        <v>2.5999999999999999E-3</v>
      </c>
      <c r="E144" s="26">
        <v>2.07E-2</v>
      </c>
      <c r="F144" s="21">
        <v>30</v>
      </c>
      <c r="G144" s="21">
        <f t="shared" si="16"/>
        <v>2088.4642980699464</v>
      </c>
      <c r="H144" s="21">
        <v>2090</v>
      </c>
      <c r="I144" s="28">
        <v>43015</v>
      </c>
      <c r="J144" s="21">
        <v>37</v>
      </c>
      <c r="K144" s="21">
        <v>12.6</v>
      </c>
      <c r="L144" s="21">
        <v>1.35</v>
      </c>
      <c r="M144" s="21">
        <f t="shared" si="12"/>
        <v>2076.8492287486602</v>
      </c>
      <c r="N144" s="21">
        <f t="shared" si="17"/>
        <v>519.21230718716504</v>
      </c>
      <c r="O144" s="21">
        <f t="shared" si="13"/>
        <v>0.11365970556498028</v>
      </c>
      <c r="P144" s="21">
        <f t="shared" si="14"/>
        <v>11.363659705564981</v>
      </c>
      <c r="Q144" s="26">
        <f t="shared" si="15"/>
        <v>2.1886345042796958E-2</v>
      </c>
    </row>
    <row r="145" spans="1:17" x14ac:dyDescent="0.25">
      <c r="A145" s="25">
        <v>42614</v>
      </c>
      <c r="B145" s="26">
        <v>0.13289999999999999</v>
      </c>
      <c r="C145" s="21">
        <v>2168.2700199999999</v>
      </c>
      <c r="D145" s="26">
        <v>2E-3</v>
      </c>
      <c r="E145" s="26">
        <v>2.0899999999999998E-2</v>
      </c>
      <c r="F145" s="21">
        <v>31</v>
      </c>
      <c r="G145" s="21">
        <f t="shared" si="16"/>
        <v>2084.1466615046384</v>
      </c>
      <c r="H145" s="21">
        <v>2080</v>
      </c>
      <c r="I145" s="28">
        <v>43043</v>
      </c>
      <c r="J145" s="21">
        <v>35</v>
      </c>
      <c r="K145" s="21">
        <v>11.7</v>
      </c>
      <c r="L145" s="21">
        <v>2.5</v>
      </c>
      <c r="M145" s="21">
        <f t="shared" si="12"/>
        <v>2067.9011341390451</v>
      </c>
      <c r="N145" s="21">
        <f t="shared" si="17"/>
        <v>516.97528353476127</v>
      </c>
      <c r="O145" s="21">
        <f t="shared" si="13"/>
        <v>8.9810004412294309E-2</v>
      </c>
      <c r="P145" s="21">
        <f t="shared" si="14"/>
        <v>9.2898100044122938</v>
      </c>
      <c r="Q145" s="26">
        <f t="shared" si="15"/>
        <v>1.7969543806609565E-2</v>
      </c>
    </row>
    <row r="146" spans="1:17" x14ac:dyDescent="0.25">
      <c r="A146" s="25">
        <v>42644</v>
      </c>
      <c r="B146" s="26">
        <v>0.1706</v>
      </c>
      <c r="C146" s="21">
        <v>2126.1499020000001</v>
      </c>
      <c r="D146" s="26">
        <v>2E-3</v>
      </c>
      <c r="E146" s="26">
        <v>2.1100000000000001E-2</v>
      </c>
      <c r="F146" s="21">
        <v>30</v>
      </c>
      <c r="G146" s="21">
        <f t="shared" si="16"/>
        <v>2023.8958680210221</v>
      </c>
      <c r="H146" s="21">
        <v>2025</v>
      </c>
      <c r="I146" s="28">
        <v>43071</v>
      </c>
      <c r="J146" s="21">
        <v>32</v>
      </c>
      <c r="K146" s="21">
        <v>13</v>
      </c>
      <c r="L146" s="21">
        <v>0.1</v>
      </c>
      <c r="M146" s="21">
        <f t="shared" si="12"/>
        <v>2011.6449626343226</v>
      </c>
      <c r="N146" s="21">
        <f t="shared" si="17"/>
        <v>502.91124065858065</v>
      </c>
      <c r="O146" s="21">
        <f t="shared" si="13"/>
        <v>8.4814298078725647E-2</v>
      </c>
      <c r="P146" s="21">
        <f t="shared" si="14"/>
        <v>12.984814298078726</v>
      </c>
      <c r="Q146" s="26">
        <f t="shared" si="15"/>
        <v>2.5819296226257813E-2</v>
      </c>
    </row>
    <row r="147" spans="1:17" x14ac:dyDescent="0.25">
      <c r="A147" s="25">
        <v>42675</v>
      </c>
      <c r="B147" s="26">
        <v>0.1333</v>
      </c>
      <c r="C147" s="21">
        <v>2198.8100589999999</v>
      </c>
      <c r="D147" s="26">
        <v>3.8E-3</v>
      </c>
      <c r="E147" s="26">
        <v>2.1000000000000001E-2</v>
      </c>
      <c r="F147" s="21">
        <v>30</v>
      </c>
      <c r="G147" s="21">
        <f t="shared" si="16"/>
        <v>2114.8998235178983</v>
      </c>
      <c r="H147" s="21">
        <v>2115</v>
      </c>
      <c r="I147" s="28">
        <v>42741</v>
      </c>
      <c r="J147" s="21">
        <v>37</v>
      </c>
      <c r="K147" s="21">
        <v>11</v>
      </c>
      <c r="L147" s="21">
        <v>0.55000000000000004</v>
      </c>
      <c r="M147" s="21">
        <f t="shared" si="12"/>
        <v>2103.1854473061117</v>
      </c>
      <c r="N147" s="21">
        <f t="shared" si="17"/>
        <v>525.79636182652791</v>
      </c>
      <c r="O147" s="21">
        <f t="shared" si="13"/>
        <v>0.16768313065517648</v>
      </c>
      <c r="P147" s="21">
        <f t="shared" si="14"/>
        <v>10.617683130655175</v>
      </c>
      <c r="Q147" s="26">
        <f t="shared" si="15"/>
        <v>2.0193527193248607E-2</v>
      </c>
    </row>
    <row r="148" spans="1:17" x14ac:dyDescent="0.25">
      <c r="A148" s="25">
        <v>42705</v>
      </c>
      <c r="B148" s="26">
        <v>0.1404</v>
      </c>
      <c r="C148" s="21">
        <v>2238.830078</v>
      </c>
      <c r="D148" s="26">
        <v>4.4000000000000003E-3</v>
      </c>
      <c r="E148" s="26">
        <v>2.01E-2</v>
      </c>
      <c r="F148" s="21">
        <v>32</v>
      </c>
      <c r="G148" s="21">
        <f t="shared" si="16"/>
        <v>2146.6209452024946</v>
      </c>
      <c r="H148" s="21">
        <v>2145</v>
      </c>
      <c r="I148" s="28">
        <v>42769</v>
      </c>
      <c r="J148" s="21">
        <v>35</v>
      </c>
      <c r="K148" s="21">
        <v>11.2</v>
      </c>
      <c r="L148" s="21"/>
      <c r="M148" s="21">
        <f t="shared" si="12"/>
        <v>2132.8951771952202</v>
      </c>
      <c r="N148" s="21">
        <f t="shared" si="17"/>
        <v>533.22379429880505</v>
      </c>
      <c r="O148" s="21">
        <f t="shared" si="13"/>
        <v>0.21005385500802795</v>
      </c>
      <c r="P148" s="21">
        <f t="shared" si="14"/>
        <v>11.410053855008027</v>
      </c>
      <c r="Q148" s="26">
        <f t="shared" si="15"/>
        <v>2.1398245871627631E-2</v>
      </c>
    </row>
    <row r="149" spans="1:17" x14ac:dyDescent="0.25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</row>
    <row r="150" spans="1:17" x14ac:dyDescent="0.25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</row>
  </sheetData>
  <pageMargins left="0.7" right="0.7" top="0.75" bottom="0.75" header="0.3" footer="0.3"/>
  <pageSetup paperSize="9"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50"/>
  <sheetViews>
    <sheetView topLeftCell="C1" zoomScale="70" zoomScaleNormal="70" workbookViewId="0">
      <selection activeCell="O4" sqref="O4:R4"/>
    </sheetView>
  </sheetViews>
  <sheetFormatPr baseColWidth="10" defaultColWidth="12.28515625" defaultRowHeight="15.75" x14ac:dyDescent="0.25"/>
  <cols>
    <col min="1" max="1" width="21.5703125" style="8" bestFit="1" customWidth="1"/>
    <col min="2" max="2" width="24.7109375" style="9" bestFit="1" customWidth="1"/>
    <col min="3" max="3" width="12.28515625" style="9"/>
    <col min="4" max="4" width="12.28515625" style="3"/>
    <col min="5" max="5" width="16.42578125" style="3" bestFit="1" customWidth="1"/>
    <col min="6" max="6" width="19.5703125" style="3" bestFit="1" customWidth="1"/>
    <col min="7" max="7" width="19.7109375" style="3" bestFit="1" customWidth="1"/>
    <col min="8" max="8" width="20.7109375" style="3" bestFit="1" customWidth="1"/>
    <col min="9" max="9" width="20.85546875" style="3" bestFit="1" customWidth="1"/>
    <col min="10" max="10" width="23.42578125" style="3" bestFit="1" customWidth="1"/>
    <col min="11" max="11" width="21.140625" style="3" bestFit="1" customWidth="1"/>
    <col min="12" max="12" width="12.28515625" style="3"/>
    <col min="13" max="13" width="18.42578125" style="3" bestFit="1" customWidth="1"/>
    <col min="14" max="17" width="12.28515625" style="3"/>
    <col min="18" max="18" width="19.7109375" style="3" bestFit="1" customWidth="1"/>
    <col min="19" max="16384" width="12.28515625" style="3"/>
  </cols>
  <sheetData>
    <row r="1" spans="1:22" x14ac:dyDescent="0.25">
      <c r="A1" s="14" t="s">
        <v>87</v>
      </c>
      <c r="B1" s="7" t="s">
        <v>88</v>
      </c>
    </row>
    <row r="2" spans="1:22" x14ac:dyDescent="0.25">
      <c r="A2" s="14">
        <f>SLOPE(P9:P55,Q9:Q55)</f>
        <v>0.24776711202807461</v>
      </c>
      <c r="B2" s="34">
        <f>MIN(E6:E149)</f>
        <v>-0.11279782107372582</v>
      </c>
      <c r="S2" s="16"/>
      <c r="T2" s="16"/>
      <c r="U2" s="16"/>
      <c r="V2" s="16"/>
    </row>
    <row r="3" spans="1:22" x14ac:dyDescent="0.25">
      <c r="A3" s="14" t="s">
        <v>72</v>
      </c>
      <c r="B3" s="7" t="s">
        <v>98</v>
      </c>
      <c r="S3" s="16"/>
      <c r="T3" s="30"/>
      <c r="U3" s="30"/>
      <c r="V3" s="31"/>
    </row>
    <row r="4" spans="1:22" x14ac:dyDescent="0.25">
      <c r="A4" s="14">
        <f>SLOPE(R9:R55,Q9:Q55)</f>
        <v>0.91339542762237858</v>
      </c>
      <c r="B4" s="34">
        <f>MIN(J6:J149)</f>
        <v>-0.48820279629244301</v>
      </c>
      <c r="O4" s="15" t="s">
        <v>93</v>
      </c>
      <c r="P4" s="14"/>
      <c r="Q4" s="14"/>
      <c r="R4" s="14"/>
      <c r="S4" s="16"/>
      <c r="T4" s="16"/>
      <c r="U4" s="16"/>
      <c r="V4" s="16"/>
    </row>
    <row r="5" spans="1:22" x14ac:dyDescent="0.25">
      <c r="A5" s="5" t="s">
        <v>18</v>
      </c>
      <c r="B5" s="6" t="s">
        <v>19</v>
      </c>
      <c r="C5" s="6" t="s">
        <v>24</v>
      </c>
      <c r="D5" s="7" t="s">
        <v>84</v>
      </c>
      <c r="E5" s="7" t="s">
        <v>89</v>
      </c>
      <c r="F5" s="7" t="s">
        <v>22</v>
      </c>
      <c r="G5" s="7" t="s">
        <v>23</v>
      </c>
      <c r="H5" s="7" t="s">
        <v>76</v>
      </c>
      <c r="I5" s="7" t="s">
        <v>77</v>
      </c>
      <c r="J5" s="7" t="s">
        <v>75</v>
      </c>
      <c r="K5" s="7" t="s">
        <v>99</v>
      </c>
      <c r="L5" s="3">
        <v>1.111857734989358E-2</v>
      </c>
      <c r="M5" s="12" t="s">
        <v>95</v>
      </c>
      <c r="N5" s="10">
        <f>L5*12</f>
        <v>0.13342292819872298</v>
      </c>
      <c r="O5" s="15"/>
      <c r="P5" s="15" t="s">
        <v>81</v>
      </c>
      <c r="Q5" s="15" t="s">
        <v>24</v>
      </c>
      <c r="R5" s="15" t="s">
        <v>92</v>
      </c>
      <c r="S5" s="16"/>
      <c r="T5" s="16"/>
      <c r="U5" s="16"/>
      <c r="V5" s="16"/>
    </row>
    <row r="6" spans="1:22" x14ac:dyDescent="0.25">
      <c r="D6" s="3">
        <f>100</f>
        <v>100</v>
      </c>
      <c r="E6" s="3">
        <v>0</v>
      </c>
      <c r="H6" s="3">
        <v>100</v>
      </c>
      <c r="I6" s="3">
        <v>100</v>
      </c>
      <c r="J6" s="3">
        <v>0</v>
      </c>
      <c r="O6" s="3" t="s">
        <v>79</v>
      </c>
      <c r="P6" s="33">
        <f>(1+AVERAGE(P9:P55))^4-1</f>
        <v>4.9906246472818827E-2</v>
      </c>
      <c r="Q6" s="31">
        <f>(1+AVERAGE(Q9:Q55))^4-1</f>
        <v>7.5956029493893018E-2</v>
      </c>
      <c r="R6" s="31">
        <f>(1+AVERAGE(R9:R55))^4-1</f>
        <v>6.9708076820198084E-2</v>
      </c>
      <c r="S6" s="22"/>
      <c r="T6" s="22"/>
      <c r="U6" s="22"/>
      <c r="V6" s="22"/>
    </row>
    <row r="7" spans="1:22" x14ac:dyDescent="0.25">
      <c r="A7" s="8">
        <v>38412</v>
      </c>
      <c r="B7" s="9">
        <v>3.7000000000000002E-3</v>
      </c>
      <c r="C7" s="9">
        <v>-1.9117655748441043E-2</v>
      </c>
      <c r="D7" s="3">
        <f t="shared" ref="D7:D70" si="0">D6*(1+B7)</f>
        <v>100.37</v>
      </c>
      <c r="E7" s="3">
        <f>D7/MAXA($D$6:D6)-1</f>
        <v>3.7000000000000366E-3</v>
      </c>
      <c r="F7" s="10">
        <f>'L4'!Q5</f>
        <v>2.5699166170510927E-2</v>
      </c>
      <c r="G7" s="10">
        <f>F7-$L$5</f>
        <v>1.4580588820617347E-2</v>
      </c>
      <c r="H7" s="11">
        <f>H6*(1+F7)</f>
        <v>102.56991661705108</v>
      </c>
      <c r="I7" s="3">
        <f>(1+G7)*I6</f>
        <v>101.45805888206174</v>
      </c>
      <c r="J7" s="3">
        <f>I7/MAXA($I$6:I6)-1</f>
        <v>1.4580588820617413E-2</v>
      </c>
      <c r="O7" s="3" t="s">
        <v>78</v>
      </c>
      <c r="P7" s="30">
        <f>_xlfn.STDEV.P(P9:P55)*SQRT(4)</f>
        <v>4.7731219344395413E-2</v>
      </c>
      <c r="Q7" s="30">
        <f>_xlfn.STDEV.P(Q9:Q55)*SQRT(4)</f>
        <v>0.15162336735663465</v>
      </c>
      <c r="R7" s="31">
        <f>_xlfn.STDEV.P(R9:R55)*SQRT(4)</f>
        <v>0.17360106586122151</v>
      </c>
      <c r="S7" s="16"/>
      <c r="T7" s="16"/>
      <c r="U7" s="16"/>
      <c r="V7" s="16"/>
    </row>
    <row r="8" spans="1:22" x14ac:dyDescent="0.25">
      <c r="A8" s="8">
        <v>38443</v>
      </c>
      <c r="B8" s="9">
        <v>-5.6999999999999993E-3</v>
      </c>
      <c r="C8" s="9">
        <v>-2.0108581881679299E-2</v>
      </c>
      <c r="D8" s="3">
        <f t="shared" si="0"/>
        <v>99.797891000000007</v>
      </c>
      <c r="E8" s="3">
        <f>D8/MAXA($D$6:D7)-1</f>
        <v>-5.6999999999999273E-3</v>
      </c>
      <c r="F8" s="10">
        <f>'L4'!Q6</f>
        <v>2.5201245189076199E-3</v>
      </c>
      <c r="G8" s="10">
        <f t="shared" ref="G8:G71" si="1">F8-$L$5</f>
        <v>-8.5984528309859601E-3</v>
      </c>
      <c r="H8" s="11">
        <f>H7*(1+F8)</f>
        <v>102.82840557882002</v>
      </c>
      <c r="I8" s="3">
        <f>(1+G8)*I7</f>
        <v>100.58567654844093</v>
      </c>
      <c r="J8" s="3">
        <f>I8/MAXA($I$6:I7)-1</f>
        <v>-8.5984528309859254E-3</v>
      </c>
      <c r="O8" s="3" t="s">
        <v>80</v>
      </c>
      <c r="P8" s="32">
        <f>(P6-0.02)/P7</f>
        <v>0.62655525845749027</v>
      </c>
      <c r="Q8" s="32">
        <f>(Q6-0.02)/Q7</f>
        <v>0.3690462127930344</v>
      </c>
      <c r="R8" s="32">
        <f>(R6-0.02)/R7</f>
        <v>0.28633509001572161</v>
      </c>
      <c r="S8" s="16"/>
      <c r="T8" s="16"/>
      <c r="U8" s="16"/>
      <c r="V8" s="16"/>
    </row>
    <row r="9" spans="1:22" x14ac:dyDescent="0.25">
      <c r="A9" s="8">
        <v>38473</v>
      </c>
      <c r="B9" s="9">
        <v>1.2500000000000001E-2</v>
      </c>
      <c r="C9" s="9">
        <v>2.9952046262565757E-2</v>
      </c>
      <c r="D9" s="3">
        <f t="shared" si="0"/>
        <v>101.0453646375</v>
      </c>
      <c r="E9" s="3">
        <f>D9/MAXA($D$6:D8)-1</f>
        <v>6.72874999999995E-3</v>
      </c>
      <c r="F9" s="10">
        <f>'L4'!Q7</f>
        <v>1.7765740230371386E-3</v>
      </c>
      <c r="G9" s="10">
        <f t="shared" si="1"/>
        <v>-9.3420033268564427E-3</v>
      </c>
      <c r="H9" s="11">
        <f t="shared" ref="H9:H72" si="2">H8*(1+F9)</f>
        <v>103.01108785300168</v>
      </c>
      <c r="I9" s="3">
        <f t="shared" ref="I9:I72" si="3">(1+G9)*I8</f>
        <v>99.646004823491296</v>
      </c>
      <c r="J9" s="3">
        <f>I9/MAXA($I$6:I8)-1</f>
        <v>-1.78601293828895E-2</v>
      </c>
      <c r="O9" s="3" t="s">
        <v>25</v>
      </c>
      <c r="P9" s="13">
        <f>(1+B8)*(1+B9)*(1+B10)-1</f>
        <v>2.344044724999983E-2</v>
      </c>
      <c r="Q9" s="13">
        <f>(1+C8)*(1+C9)*(1+C10)-1</f>
        <v>9.0971381337321411E-3</v>
      </c>
      <c r="R9" s="13">
        <f>(1+G8)*(1+G9)*(1+G10)-1</f>
        <v>2.093370692467289E-3</v>
      </c>
    </row>
    <row r="10" spans="1:22" x14ac:dyDescent="0.25">
      <c r="A10" s="8">
        <v>38504</v>
      </c>
      <c r="B10" s="9">
        <v>1.66E-2</v>
      </c>
      <c r="C10" s="9">
        <v>-1.427142257658387E-4</v>
      </c>
      <c r="D10" s="3">
        <f t="shared" si="0"/>
        <v>102.7227176904825</v>
      </c>
      <c r="E10" s="3">
        <f>D10/MAXA($D$6:D9)-1</f>
        <v>1.6599999999999948E-2</v>
      </c>
      <c r="F10" s="10">
        <f>'L4'!Q8</f>
        <v>3.1434930114209593E-2</v>
      </c>
      <c r="G10" s="10">
        <f t="shared" si="1"/>
        <v>2.0316352764316013E-2</v>
      </c>
      <c r="H10" s="11">
        <f t="shared" si="2"/>
        <v>106.2492342006495</v>
      </c>
      <c r="I10" s="3">
        <f t="shared" si="3"/>
        <v>101.67044820904007</v>
      </c>
      <c r="J10" s="3">
        <f>I10/MAXA($I$6:I9)-1</f>
        <v>2.093370692467289E-3</v>
      </c>
      <c r="O10" s="3" t="s">
        <v>31</v>
      </c>
      <c r="P10" s="13">
        <f>(1+B11)*(1+B12)*(1+B13)-1</f>
        <v>3.7722518599999866E-2</v>
      </c>
      <c r="Q10" s="13">
        <f>(1+C11)*(1+C12)*(1+C13)-1</f>
        <v>3.1460724051498135E-2</v>
      </c>
      <c r="R10" s="13">
        <f>(1+G11)*(1+G12)*(1+G13)-1</f>
        <v>2.3596267976546903E-2</v>
      </c>
    </row>
    <row r="11" spans="1:22" x14ac:dyDescent="0.25">
      <c r="A11" s="8">
        <v>38534</v>
      </c>
      <c r="B11" s="9">
        <v>1.5100000000000001E-2</v>
      </c>
      <c r="C11" s="9">
        <v>3.5968287193812287E-2</v>
      </c>
      <c r="D11" s="3">
        <f t="shared" si="0"/>
        <v>104.27383072760877</v>
      </c>
      <c r="E11" s="3">
        <f>D11/MAXA($D$6:D10)-1</f>
        <v>1.5099999999999891E-2</v>
      </c>
      <c r="F11" s="10">
        <f>'L4'!Q9</f>
        <v>2.0262367211136813E-2</v>
      </c>
      <c r="G11" s="10">
        <f t="shared" si="1"/>
        <v>9.1437898612432324E-3</v>
      </c>
      <c r="H11" s="11">
        <f t="shared" si="2"/>
        <v>108.40209519992513</v>
      </c>
      <c r="I11" s="3">
        <f t="shared" si="3"/>
        <v>102.60010142256195</v>
      </c>
      <c r="J11" s="3">
        <f>I11/MAXA($I$6:I10)-1</f>
        <v>9.1437898612432011E-3</v>
      </c>
      <c r="O11" s="3" t="s">
        <v>32</v>
      </c>
      <c r="P11" s="13">
        <f>(1+B14)*(1+B15)*(1+B16)-1</f>
        <v>2.2104197681000137E-2</v>
      </c>
      <c r="Q11" s="13">
        <f>(1+C14)*(1+C15)*(1+C16)-1</f>
        <v>1.5852718536380594E-2</v>
      </c>
      <c r="R11" s="13">
        <f>(1+G14)*(1+G15)*(1+G16)-1</f>
        <v>1.7429490455101337E-2</v>
      </c>
    </row>
    <row r="12" spans="1:22" x14ac:dyDescent="0.25">
      <c r="A12" s="8">
        <v>38565</v>
      </c>
      <c r="B12" s="9">
        <v>5.0000000000000001E-3</v>
      </c>
      <c r="C12" s="9">
        <v>-1.1222104874496597E-2</v>
      </c>
      <c r="D12" s="3">
        <f t="shared" si="0"/>
        <v>104.7951998812468</v>
      </c>
      <c r="E12" s="3">
        <f>D12/MAXA($D$6:D11)-1</f>
        <v>4.9999999999998934E-3</v>
      </c>
      <c r="F12" s="10">
        <f>'L4'!Q10</f>
        <v>2.553769117140376E-2</v>
      </c>
      <c r="G12" s="10">
        <f t="shared" si="1"/>
        <v>1.441911382151018E-2</v>
      </c>
      <c r="H12" s="11">
        <f t="shared" si="2"/>
        <v>111.17043442947393</v>
      </c>
      <c r="I12" s="3">
        <f t="shared" si="3"/>
        <v>104.07950396307236</v>
      </c>
      <c r="J12" s="3">
        <f>I12/MAXA($I$6:I11)-1</f>
        <v>1.4419113821510177E-2</v>
      </c>
      <c r="O12" s="3" t="s">
        <v>26</v>
      </c>
      <c r="P12" s="13">
        <f>(1+B17)*(1+B18)*(1+B19)-1</f>
        <v>4.6859934652000224E-2</v>
      </c>
      <c r="Q12" s="13">
        <f>(1+C17)*(1+C18)*(1+C19)-1</f>
        <v>3.7315010570231788E-2</v>
      </c>
      <c r="R12" s="13">
        <f>(1+G17)*(1+G18)*(1+G19)-1</f>
        <v>2.7358399171401704E-2</v>
      </c>
    </row>
    <row r="13" spans="1:22" x14ac:dyDescent="0.25">
      <c r="A13" s="8">
        <v>38596</v>
      </c>
      <c r="B13" s="9">
        <v>1.72E-2</v>
      </c>
      <c r="C13" s="9">
        <v>6.9490246947603307E-3</v>
      </c>
      <c r="D13" s="3">
        <f t="shared" si="0"/>
        <v>106.59767731920425</v>
      </c>
      <c r="E13" s="3">
        <f>D13/MAXA($D$6:D12)-1</f>
        <v>1.7200000000000104E-2</v>
      </c>
      <c r="F13" s="10">
        <f>'L4'!Q11</f>
        <v>1.1022375769228075E-2</v>
      </c>
      <c r="G13" s="10">
        <f t="shared" si="1"/>
        <v>-9.6201580665505881E-5</v>
      </c>
      <c r="H13" s="11">
        <f t="shared" si="2"/>
        <v>112.39579673218391</v>
      </c>
      <c r="I13" s="3">
        <f t="shared" si="3"/>
        <v>104.06949135027622</v>
      </c>
      <c r="J13" s="3">
        <f>I13/MAXA($I$6:I12)-1</f>
        <v>-9.6201580665478126E-5</v>
      </c>
      <c r="O13" s="3" t="s">
        <v>27</v>
      </c>
      <c r="P13" s="13">
        <f>(1+B20)*(1+B21)*(1+B22)-1</f>
        <v>-3.3210887499999231E-3</v>
      </c>
      <c r="Q13" s="13">
        <f>(1+C20)*(1+C21)*(1+C22)-1</f>
        <v>-1.9052139670593049E-2</v>
      </c>
      <c r="R13" s="13">
        <f>(1+G20)*(1+G21)*(1+G22)-1</f>
        <v>-1.759121074355019E-2</v>
      </c>
    </row>
    <row r="14" spans="1:22" x14ac:dyDescent="0.25">
      <c r="A14" s="8">
        <v>38626</v>
      </c>
      <c r="B14" s="9">
        <v>-1.43E-2</v>
      </c>
      <c r="C14" s="9">
        <v>-1.7740780066319406E-2</v>
      </c>
      <c r="D14" s="3">
        <f t="shared" si="0"/>
        <v>105.07333053353963</v>
      </c>
      <c r="E14" s="3">
        <f>D14/MAXA($D$6:D13)-1</f>
        <v>-1.4299999999999979E-2</v>
      </c>
      <c r="F14" s="10">
        <f>'L4'!Q12</f>
        <v>2.5708769609625863E-2</v>
      </c>
      <c r="G14" s="10">
        <f t="shared" si="1"/>
        <v>1.4590192259732283E-2</v>
      </c>
      <c r="H14" s="11">
        <f t="shared" si="2"/>
        <v>115.28535437546196</v>
      </c>
      <c r="I14" s="3">
        <f t="shared" si="3"/>
        <v>105.5878852374493</v>
      </c>
      <c r="J14" s="3">
        <f>I14/MAXA($I$6:I13)-1</f>
        <v>1.4492587079509178E-2</v>
      </c>
      <c r="O14" s="3" t="s">
        <v>33</v>
      </c>
      <c r="P14" s="13">
        <f>(1+B23)*(1+B24)*(1+B25)-1</f>
        <v>1.4128597880000093E-2</v>
      </c>
      <c r="Q14" s="13">
        <f>(1+C23)*(1+C24)*(1+C25)-1</f>
        <v>5.1684795727094279E-2</v>
      </c>
      <c r="R14" s="13">
        <f>(1+G23)*(1+G24)*(1+G25)-1</f>
        <v>4.4393692844688193E-2</v>
      </c>
    </row>
    <row r="15" spans="1:22" x14ac:dyDescent="0.25">
      <c r="A15" s="8">
        <v>38657</v>
      </c>
      <c r="B15" s="9">
        <v>1.67E-2</v>
      </c>
      <c r="C15" s="9">
        <v>3.5186095929726546E-2</v>
      </c>
      <c r="D15" s="3">
        <f t="shared" si="0"/>
        <v>106.82805515344974</v>
      </c>
      <c r="E15" s="3">
        <f>D15/MAXA($D$6:D14)-1</f>
        <v>2.161190000000035E-3</v>
      </c>
      <c r="F15" s="10">
        <f>'L4'!Q13</f>
        <v>-8.8038594052064611E-3</v>
      </c>
      <c r="G15" s="10">
        <f t="shared" si="1"/>
        <v>-1.992243675510004E-2</v>
      </c>
      <c r="H15" s="11">
        <f t="shared" si="2"/>
        <v>114.27039832406099</v>
      </c>
      <c r="I15" s="3">
        <f t="shared" si="3"/>
        <v>103.48431727170146</v>
      </c>
      <c r="J15" s="3">
        <f>I15/MAXA($I$6:I14)-1</f>
        <v>-1.992243675509997E-2</v>
      </c>
      <c r="O15" s="3" t="s">
        <v>34</v>
      </c>
      <c r="P15" s="13">
        <f>(1+B26)*(1+B27)*(1+B28)-1</f>
        <v>4.5549827579999924E-2</v>
      </c>
      <c r="Q15" s="13">
        <f>(1+C26)*(1+C27)*(1+C28)-1</f>
        <v>6.1721057365202059E-2</v>
      </c>
      <c r="R15" s="13">
        <f>(1+G26)*(1+G27)*(1+G28)-1</f>
        <v>4.4174149213026981E-2</v>
      </c>
    </row>
    <row r="16" spans="1:22" x14ac:dyDescent="0.25">
      <c r="A16" s="8">
        <v>38687</v>
      </c>
      <c r="B16" s="9">
        <v>1.9900000000000001E-2</v>
      </c>
      <c r="C16" s="9">
        <v>-9.5234899241847248E-4</v>
      </c>
      <c r="D16" s="3">
        <f t="shared" si="0"/>
        <v>108.95393345100339</v>
      </c>
      <c r="E16" s="3">
        <f>D16/MAXA($D$6:D15)-1</f>
        <v>1.9900000000000029E-2</v>
      </c>
      <c r="F16" s="10">
        <f>'L4'!Q14</f>
        <v>3.4301339221268511E-2</v>
      </c>
      <c r="G16" s="10">
        <f t="shared" si="1"/>
        <v>2.318276187137493E-2</v>
      </c>
      <c r="H16" s="11">
        <f t="shared" si="2"/>
        <v>118.19002601992409</v>
      </c>
      <c r="I16" s="3">
        <f t="shared" si="3"/>
        <v>105.88336955643312</v>
      </c>
      <c r="J16" s="3">
        <f>I16/MAXA($I$6:I15)-1</f>
        <v>2.7984680090840097E-3</v>
      </c>
      <c r="O16" s="3" t="s">
        <v>28</v>
      </c>
      <c r="P16" s="13">
        <f>(1+B29)*(1+B30)*(1+B31)-1</f>
        <v>2.2846295264000283E-2</v>
      </c>
      <c r="Q16" s="13">
        <f>(1+C29)*(1+C30)*(1+C31)-1</f>
        <v>1.8049326035101121E-3</v>
      </c>
      <c r="R16" s="13">
        <f>(1+G29)*(1+G30)*(1+G31)-1</f>
        <v>-2.7454622349974978E-3</v>
      </c>
    </row>
    <row r="17" spans="1:18" x14ac:dyDescent="0.25">
      <c r="A17" s="8">
        <v>38718</v>
      </c>
      <c r="B17" s="9">
        <v>1.72E-2</v>
      </c>
      <c r="C17" s="9">
        <v>2.5466771348641615E-2</v>
      </c>
      <c r="D17" s="3">
        <f t="shared" si="0"/>
        <v>110.82794110636067</v>
      </c>
      <c r="E17" s="3">
        <f>D17/MAXA($D$6:D16)-1</f>
        <v>1.7200000000000104E-2</v>
      </c>
      <c r="F17" s="10">
        <f>'L4'!Q15</f>
        <v>1.6408648680310802E-2</v>
      </c>
      <c r="G17" s="10">
        <f t="shared" si="1"/>
        <v>5.2900713304172217E-3</v>
      </c>
      <c r="H17" s="11">
        <f t="shared" si="2"/>
        <v>120.12936463440181</v>
      </c>
      <c r="I17" s="3">
        <f t="shared" si="3"/>
        <v>106.44350013409158</v>
      </c>
      <c r="J17" s="3">
        <f>I17/MAXA($I$6:I16)-1</f>
        <v>5.2900713304171454E-3</v>
      </c>
      <c r="O17" s="3" t="s">
        <v>29</v>
      </c>
      <c r="P17" s="13">
        <f>(1+B32)*(1+B33)*(1+B34)-1</f>
        <v>2.8429241503999725E-2</v>
      </c>
      <c r="Q17" s="13">
        <f>(1+C32)*(1+C33)*(1+C34)-1</f>
        <v>5.8056382663208117E-2</v>
      </c>
      <c r="R17" s="13">
        <f>(1+G32)*(1+G33)*(1+G34)-1</f>
        <v>4.8445996322244333E-2</v>
      </c>
    </row>
    <row r="18" spans="1:18" x14ac:dyDescent="0.25">
      <c r="A18" s="8">
        <v>38749</v>
      </c>
      <c r="B18" s="9">
        <v>7.3000000000000001E-3</v>
      </c>
      <c r="C18" s="9">
        <v>4.5315763072539816E-4</v>
      </c>
      <c r="D18" s="3">
        <f t="shared" si="0"/>
        <v>111.63698507643711</v>
      </c>
      <c r="E18" s="3">
        <f>D18/MAXA($D$6:D17)-1</f>
        <v>7.3000000000000842E-3</v>
      </c>
      <c r="F18" s="10">
        <f>'L4'!Q16</f>
        <v>2.4091151946591081E-2</v>
      </c>
      <c r="G18" s="10">
        <f t="shared" si="1"/>
        <v>1.2972574596697501E-2</v>
      </c>
      <c r="H18" s="11">
        <f t="shared" si="2"/>
        <v>123.02341941105664</v>
      </c>
      <c r="I18" s="3">
        <f t="shared" si="3"/>
        <v>107.82434637991467</v>
      </c>
      <c r="J18" s="3">
        <f>I18/MAXA($I$6:I17)-1</f>
        <v>1.2972574596697539E-2</v>
      </c>
      <c r="O18" s="3" t="s">
        <v>35</v>
      </c>
      <c r="P18" s="13">
        <f>(1+B35)*(1+B36)*(1+B37)-1</f>
        <v>-1.0101260170000015E-2</v>
      </c>
      <c r="Q18" s="13">
        <f>(1+C35)*(1+C36)*(1+C37)-1</f>
        <v>1.5565253848781824E-2</v>
      </c>
      <c r="R18" s="13">
        <f>(1+G35)*(1+G36)*(1+G37)-1</f>
        <v>-1.8730655027726417E-2</v>
      </c>
    </row>
    <row r="19" spans="1:18" x14ac:dyDescent="0.25">
      <c r="A19" s="8">
        <v>38777</v>
      </c>
      <c r="B19" s="9">
        <v>2.1700000000000001E-2</v>
      </c>
      <c r="C19" s="9">
        <v>1.1095810459249567E-2</v>
      </c>
      <c r="D19" s="3">
        <f t="shared" si="0"/>
        <v>114.0595076525958</v>
      </c>
      <c r="E19" s="3">
        <f>D19/MAXA($D$6:D18)-1</f>
        <v>2.1700000000000053E-2</v>
      </c>
      <c r="F19" s="10">
        <f>'L4'!Q17</f>
        <v>1.9983204853301951E-2</v>
      </c>
      <c r="G19" s="10">
        <f t="shared" si="1"/>
        <v>8.8646275034083705E-3</v>
      </c>
      <c r="H19" s="11">
        <f t="shared" si="2"/>
        <v>125.48182160290146</v>
      </c>
      <c r="I19" s="3">
        <f t="shared" si="3"/>
        <v>108.78016904637109</v>
      </c>
      <c r="J19" s="3">
        <f>I19/MAXA($I$6:I18)-1</f>
        <v>8.8646275034083288E-3</v>
      </c>
      <c r="O19" s="3" t="s">
        <v>36</v>
      </c>
      <c r="P19" s="13">
        <f>(1+B38)*(1+B39)*(1+B40)-1</f>
        <v>-1.4827971519999483E-3</v>
      </c>
      <c r="Q19" s="13">
        <f>(1+C38)*(1+C39)*(1+C40)-1</f>
        <v>-3.8244647126248421E-2</v>
      </c>
      <c r="R19" s="13">
        <f>(1+G38)*(1+G39)*(1+G40)-1</f>
        <v>2.3293749170801403E-2</v>
      </c>
    </row>
    <row r="20" spans="1:18" x14ac:dyDescent="0.25">
      <c r="A20" s="8">
        <v>38808</v>
      </c>
      <c r="B20" s="9">
        <v>9.7999999999999997E-3</v>
      </c>
      <c r="C20" s="9">
        <v>1.2155652737941391E-2</v>
      </c>
      <c r="D20" s="3">
        <f t="shared" si="0"/>
        <v>115.17729082759124</v>
      </c>
      <c r="E20" s="3">
        <f>D20/MAXA($D$6:D19)-1</f>
        <v>9.8000000000000309E-3</v>
      </c>
      <c r="F20" s="10">
        <f>'L4'!Q18</f>
        <v>1.9171728947372218E-2</v>
      </c>
      <c r="G20" s="10">
        <f t="shared" si="1"/>
        <v>8.0531515974786375E-3</v>
      </c>
      <c r="H20" s="11">
        <f t="shared" si="2"/>
        <v>127.88752507449482</v>
      </c>
      <c r="I20" s="3">
        <f t="shared" si="3"/>
        <v>109.65619223850086</v>
      </c>
      <c r="J20" s="3">
        <f>I20/MAXA($I$6:I19)-1</f>
        <v>8.0531515974786583E-3</v>
      </c>
      <c r="O20" s="3" t="s">
        <v>30</v>
      </c>
      <c r="P20" s="13">
        <f>(1+B41)*(1+B41)*(1+B43)-1</f>
        <v>-2.9606155900000042E-2</v>
      </c>
      <c r="Q20" s="13">
        <f>(1+C41)*(1+C41)*(1+C43)-1</f>
        <v>-0.12383879475937432</v>
      </c>
      <c r="R20" s="13">
        <f>(1+G41)*(1+G41)*(1+G43)-1</f>
        <v>5.5961284412030299E-2</v>
      </c>
    </row>
    <row r="21" spans="1:18" x14ac:dyDescent="0.25">
      <c r="A21" s="8">
        <v>38838</v>
      </c>
      <c r="B21" s="9">
        <v>-1.2500000000000001E-2</v>
      </c>
      <c r="C21" s="9">
        <v>-3.0916916141150885E-2</v>
      </c>
      <c r="D21" s="3">
        <f t="shared" si="0"/>
        <v>113.73757469224635</v>
      </c>
      <c r="E21" s="3">
        <f>D21/MAXA($D$6:D20)-1</f>
        <v>-1.2499999999999956E-2</v>
      </c>
      <c r="F21" s="10">
        <f>'L4'!Q19</f>
        <v>1.826302881020863E-2</v>
      </c>
      <c r="G21" s="10">
        <f t="shared" si="1"/>
        <v>7.1444514603150495E-3</v>
      </c>
      <c r="H21" s="11">
        <f t="shared" si="2"/>
        <v>130.2231386293966</v>
      </c>
      <c r="I21" s="3">
        <f t="shared" si="3"/>
        <v>110.4396255812718</v>
      </c>
      <c r="J21" s="3">
        <f>I21/MAXA($I$6:I20)-1</f>
        <v>7.1444514603149489E-3</v>
      </c>
      <c r="O21" s="3" t="s">
        <v>37</v>
      </c>
      <c r="P21" s="13">
        <f>(1+B44)*(1+B45)*(1+B346)-1</f>
        <v>1.7059999999999853E-2</v>
      </c>
      <c r="Q21" s="13">
        <f>(1+C44)*(1+C45)*(1+C346)-1</f>
        <v>5.8728401661519269E-2</v>
      </c>
      <c r="R21" s="13">
        <f>(1+G44)*(1+G45)*(1+G346)-1</f>
        <v>7.6221043362413532E-2</v>
      </c>
    </row>
    <row r="22" spans="1:18" x14ac:dyDescent="0.25">
      <c r="A22" s="8">
        <v>38869</v>
      </c>
      <c r="B22" s="9">
        <v>-5.0000000000000001E-4</v>
      </c>
      <c r="C22" s="9">
        <v>8.6596227782509416E-5</v>
      </c>
      <c r="D22" s="3">
        <f t="shared" si="0"/>
        <v>113.68070590490024</v>
      </c>
      <c r="E22" s="3">
        <f>D22/MAXA($D$6:D21)-1</f>
        <v>-1.2993749999999915E-2</v>
      </c>
      <c r="F22" s="10">
        <f>'L4'!Q20</f>
        <v>-2.1234225319516666E-2</v>
      </c>
      <c r="G22" s="10">
        <f t="shared" si="1"/>
        <v>-3.2352802669410249E-2</v>
      </c>
      <c r="H22" s="11">
        <f t="shared" si="2"/>
        <v>127.45795116192534</v>
      </c>
      <c r="I22" s="3">
        <f t="shared" si="3"/>
        <v>106.86659416795736</v>
      </c>
      <c r="J22" s="3">
        <f>I22/MAXA($I$6:I21)-1</f>
        <v>-3.2352802669410208E-2</v>
      </c>
      <c r="O22" s="3" t="s">
        <v>38</v>
      </c>
      <c r="P22" s="13">
        <f>(1+B47)*(1+B48)*(1+B49)-1</f>
        <v>-5.5754993645000139E-2</v>
      </c>
      <c r="Q22" s="13">
        <f>(1+C47)*(1+C48)*(1+C49)-1</f>
        <v>-8.8781261718749893E-2</v>
      </c>
      <c r="R22" s="13">
        <f>(1+G47)*(1+G48)*(1+G49)-1</f>
        <v>-8.5251179382677122E-2</v>
      </c>
    </row>
    <row r="23" spans="1:18" x14ac:dyDescent="0.25">
      <c r="A23" s="8">
        <v>38899</v>
      </c>
      <c r="B23" s="9">
        <v>-2.2000000000000001E-3</v>
      </c>
      <c r="C23" s="9">
        <v>5.0858787979908282E-3</v>
      </c>
      <c r="D23" s="3">
        <f t="shared" si="0"/>
        <v>113.43060835190946</v>
      </c>
      <c r="E23" s="3">
        <f>D23/MAXA($D$6:D22)-1</f>
        <v>-1.5165163749999877E-2</v>
      </c>
      <c r="F23" s="10">
        <f>'L4'!Q21</f>
        <v>2.7759113464362523E-2</v>
      </c>
      <c r="G23" s="10">
        <f t="shared" si="1"/>
        <v>1.6640536114468942E-2</v>
      </c>
      <c r="H23" s="11">
        <f t="shared" si="2"/>
        <v>130.99607089016439</v>
      </c>
      <c r="I23" s="3">
        <f t="shared" si="3"/>
        <v>108.64491158763956</v>
      </c>
      <c r="J23" s="3">
        <f>I23/MAXA($I$6:I22)-1</f>
        <v>-1.625063453616582E-2</v>
      </c>
      <c r="O23" s="3" t="s">
        <v>39</v>
      </c>
      <c r="P23" s="13">
        <f>(1+B50)*(1+B51)*(1+B52)-1</f>
        <v>-4.5715056724000003E-2</v>
      </c>
      <c r="Q23" s="13">
        <f>(1+C50)*(1+C51)*(1+C52)-1</f>
        <v>-0.22558214306366153</v>
      </c>
      <c r="R23" s="13">
        <f>(1+G50)*(1+G51)*(1+G52)-1</f>
        <v>-0.42388402709538697</v>
      </c>
    </row>
    <row r="24" spans="1:18" x14ac:dyDescent="0.25">
      <c r="A24" s="8">
        <v>38930</v>
      </c>
      <c r="B24" s="9">
        <v>9.4999999999999998E-3</v>
      </c>
      <c r="C24" s="9">
        <v>2.1274193032348121E-2</v>
      </c>
      <c r="D24" s="3">
        <f t="shared" si="0"/>
        <v>114.5081991312526</v>
      </c>
      <c r="E24" s="3">
        <f>D24/MAXA($D$6:D23)-1</f>
        <v>-5.8092328056248421E-3</v>
      </c>
      <c r="F24" s="10">
        <f>'L4'!Q22</f>
        <v>1.9174558451782751E-2</v>
      </c>
      <c r="G24" s="10">
        <f t="shared" si="1"/>
        <v>8.055981101889171E-3</v>
      </c>
      <c r="H24" s="11">
        <f t="shared" si="2"/>
        <v>133.50786270840175</v>
      </c>
      <c r="I24" s="3">
        <f t="shared" si="3"/>
        <v>109.52015294220601</v>
      </c>
      <c r="J24" s="3">
        <f>I24/MAXA($I$6:I23)-1</f>
        <v>-8.3255682389936636E-3</v>
      </c>
      <c r="O24" s="3" t="s">
        <v>40</v>
      </c>
      <c r="P24" s="13">
        <f>(1+B53)*(1+B54)*(1+B55)-1</f>
        <v>1.2393811753999895E-2</v>
      </c>
      <c r="Q24" s="13">
        <f>(1+C53)*(1+C54)*(1+C55)-1</f>
        <v>-0.11666759479656785</v>
      </c>
      <c r="R24" s="13">
        <f>(1+G53)*(1+G54)*(1+G55)-1</f>
        <v>-2.8850403150549764E-2</v>
      </c>
    </row>
    <row r="25" spans="1:18" x14ac:dyDescent="0.25">
      <c r="A25" s="8">
        <v>38961</v>
      </c>
      <c r="B25" s="9">
        <v>6.8000000000000005E-3</v>
      </c>
      <c r="C25" s="9">
        <v>2.4566298512509466E-2</v>
      </c>
      <c r="D25" s="3">
        <f t="shared" si="0"/>
        <v>115.28685488534511</v>
      </c>
      <c r="E25" s="3">
        <f>D25/MAXA($D$6:D24)-1</f>
        <v>9.5126441129678163E-4</v>
      </c>
      <c r="F25" s="10">
        <f>'L4'!Q23</f>
        <v>3.0207703199679747E-2</v>
      </c>
      <c r="G25" s="10">
        <f t="shared" si="1"/>
        <v>1.9089125849786167E-2</v>
      </c>
      <c r="H25" s="11">
        <f t="shared" si="2"/>
        <v>137.54082859992073</v>
      </c>
      <c r="I25" s="3">
        <f t="shared" si="3"/>
        <v>111.6107969248076</v>
      </c>
      <c r="J25" s="3">
        <f>I25/MAXA($I$6:I24)-1</f>
        <v>1.0604629790907261E-2</v>
      </c>
      <c r="O25" s="3" t="s">
        <v>41</v>
      </c>
      <c r="P25" s="13">
        <f>(1+B56)*(1+B57)*(1+B58)-1</f>
        <v>5.4732674380000068E-2</v>
      </c>
      <c r="Q25" s="13">
        <f>(1+C56)*(1+C57)*(1+C58)-1</f>
        <v>0.15221779583276618</v>
      </c>
      <c r="R25" s="13">
        <f>(1+G56)*(1+G57)*(1+G58)-1</f>
        <v>0.23839204203257447</v>
      </c>
    </row>
    <row r="26" spans="1:18" x14ac:dyDescent="0.25">
      <c r="A26" s="8">
        <v>38991</v>
      </c>
      <c r="B26" s="9">
        <v>1.0200000000000001E-2</v>
      </c>
      <c r="C26" s="9">
        <v>3.1508002961554205E-2</v>
      </c>
      <c r="D26" s="3">
        <f t="shared" si="0"/>
        <v>116.46278080517563</v>
      </c>
      <c r="E26" s="3">
        <f>D26/MAXA($D$6:D25)-1</f>
        <v>1.0199999999999987E-2</v>
      </c>
      <c r="F26" s="10">
        <f>'L4'!Q24</f>
        <v>2.6789727167941521E-2</v>
      </c>
      <c r="G26" s="10">
        <f t="shared" si="1"/>
        <v>1.5671149818047941E-2</v>
      </c>
      <c r="H26" s="11">
        <f t="shared" si="2"/>
        <v>141.22550987256523</v>
      </c>
      <c r="I26" s="3">
        <f t="shared" si="3"/>
        <v>113.35986644472798</v>
      </c>
      <c r="J26" s="3">
        <f>I26/MAXA($I$6:I25)-1</f>
        <v>1.5671149818047958E-2</v>
      </c>
      <c r="O26" s="3" t="s">
        <v>42</v>
      </c>
      <c r="P26" s="13">
        <f>(1+B59)*(1+B60)*(1+B61)-1</f>
        <v>5.2383991832000154E-2</v>
      </c>
      <c r="Q26" s="13">
        <f>(1+C59)*(1+C60)*(1+C61)-1</f>
        <v>0.14984983243163552</v>
      </c>
      <c r="R26" s="13">
        <f>(1+G59)*(1+G60)*(1+G61)-1</f>
        <v>0.11425409074141202</v>
      </c>
    </row>
    <row r="27" spans="1:18" x14ac:dyDescent="0.25">
      <c r="A27" s="8">
        <v>39022</v>
      </c>
      <c r="B27" s="9">
        <v>1.4499999999999999E-2</v>
      </c>
      <c r="C27" s="9">
        <v>1.6466656727820217E-2</v>
      </c>
      <c r="D27" s="3">
        <f t="shared" si="0"/>
        <v>118.15149112685067</v>
      </c>
      <c r="E27" s="3">
        <f>D27/MAXA($D$6:D26)-1</f>
        <v>1.4499999999999957E-2</v>
      </c>
      <c r="F27" s="10">
        <f>'L4'!Q25</f>
        <v>2.8395044994627871E-2</v>
      </c>
      <c r="G27" s="10">
        <f t="shared" si="1"/>
        <v>1.727646764473429E-2</v>
      </c>
      <c r="H27" s="11">
        <f t="shared" si="2"/>
        <v>145.23561457978599</v>
      </c>
      <c r="I27" s="3">
        <f t="shared" si="3"/>
        <v>115.31832450957174</v>
      </c>
      <c r="J27" s="3">
        <f>I27/MAXA($I$6:I26)-1</f>
        <v>1.7276467644734339E-2</v>
      </c>
      <c r="O27" s="3" t="s">
        <v>43</v>
      </c>
      <c r="P27" s="13">
        <f>(1+B62)*(1+B63)*(1+B64)-1</f>
        <v>1.506545771000023E-2</v>
      </c>
      <c r="Q27" s="13">
        <f>(1+C62)*(1+C63)*(1+C64)-1</f>
        <v>5.4887068542618156E-2</v>
      </c>
      <c r="R27" s="13">
        <f>(1+G62)*(1+G63)*(1+G64)-1</f>
        <v>7.4972731134562043E-2</v>
      </c>
    </row>
    <row r="28" spans="1:18" x14ac:dyDescent="0.25">
      <c r="A28" s="8">
        <v>39052</v>
      </c>
      <c r="B28" s="9">
        <v>2.0199999999999999E-2</v>
      </c>
      <c r="C28" s="9">
        <v>1.2615782852659851E-2</v>
      </c>
      <c r="D28" s="3">
        <f t="shared" si="0"/>
        <v>120.53815124761306</v>
      </c>
      <c r="E28" s="3">
        <f>D28/MAXA($D$6:D27)-1</f>
        <v>2.0199999999999996E-2</v>
      </c>
      <c r="F28" s="10">
        <f>'L4'!Q26</f>
        <v>2.1722134222380739E-2</v>
      </c>
      <c r="G28" s="10">
        <f t="shared" si="1"/>
        <v>1.0603556872487159E-2</v>
      </c>
      <c r="H28" s="11">
        <f t="shared" si="2"/>
        <v>148.39044209355805</v>
      </c>
      <c r="I28" s="3">
        <f t="shared" si="3"/>
        <v>116.5411089219489</v>
      </c>
      <c r="J28" s="3">
        <f>I28/MAXA($I$6:I27)-1</f>
        <v>1.0603556872487152E-2</v>
      </c>
      <c r="O28" s="3" t="s">
        <v>44</v>
      </c>
      <c r="P28" s="13">
        <f>(1+B65)*(1+B66)*(1+B67)-1</f>
        <v>2.2076321552000122E-2</v>
      </c>
      <c r="Q28" s="13">
        <f>(1+C65)*(1+C66)*(1+C67)-1</f>
        <v>4.872215870265606E-2</v>
      </c>
      <c r="R28" s="13">
        <f>(1+G65)*(1+G66)*(1+G67)-1</f>
        <v>4.8043084779733958E-2</v>
      </c>
    </row>
    <row r="29" spans="1:18" x14ac:dyDescent="0.25">
      <c r="A29" s="8">
        <v>39083</v>
      </c>
      <c r="B29" s="9">
        <v>1.1299999999999999E-2</v>
      </c>
      <c r="C29" s="9">
        <v>1.4059042735039773E-2</v>
      </c>
      <c r="D29" s="3">
        <f t="shared" si="0"/>
        <v>121.9002323567111</v>
      </c>
      <c r="E29" s="3">
        <f>D29/MAXA($D$6:D28)-1</f>
        <v>1.1300000000000088E-2</v>
      </c>
      <c r="F29" s="10">
        <f>'L4'!Q27</f>
        <v>2.1985716751250876E-2</v>
      </c>
      <c r="G29" s="10">
        <f t="shared" si="1"/>
        <v>1.0867139401357296E-2</v>
      </c>
      <c r="H29" s="11">
        <f t="shared" si="2"/>
        <v>151.65291232201992</v>
      </c>
      <c r="I29" s="3">
        <f t="shared" si="3"/>
        <v>117.80757739859249</v>
      </c>
      <c r="J29" s="3">
        <f>I29/MAXA($I$6:I28)-1</f>
        <v>1.0867139401357306E-2</v>
      </c>
      <c r="O29" s="3" t="s">
        <v>45</v>
      </c>
      <c r="P29" s="13">
        <f>(1+B68)*(1+B69)*(1+B70)-1</f>
        <v>-1.4863914549999913E-2</v>
      </c>
      <c r="Q29" s="13">
        <f>(1+C68)*(1+C69)*(1+C70)-1</f>
        <v>-0.11862196676535885</v>
      </c>
      <c r="R29" s="13">
        <f>(1+G68)*(1+G69)*(1+G70)-1</f>
        <v>-9.9153925479388394E-2</v>
      </c>
    </row>
    <row r="30" spans="1:18" x14ac:dyDescent="0.25">
      <c r="A30" s="8">
        <v>39114</v>
      </c>
      <c r="B30" s="9">
        <v>1.8E-3</v>
      </c>
      <c r="C30" s="9">
        <v>-2.1846176033528231E-2</v>
      </c>
      <c r="D30" s="3">
        <f t="shared" si="0"/>
        <v>122.11965277495318</v>
      </c>
      <c r="E30" s="3">
        <f>D30/MAXA($D$6:D29)-1</f>
        <v>1.8000000000000238E-3</v>
      </c>
      <c r="F30" s="10">
        <f>'L4'!Q28</f>
        <v>2.5770198347040911E-2</v>
      </c>
      <c r="G30" s="10">
        <f t="shared" si="1"/>
        <v>1.4651620997147331E-2</v>
      </c>
      <c r="H30" s="11">
        <f t="shared" si="2"/>
        <v>155.56103795246477</v>
      </c>
      <c r="I30" s="3">
        <f t="shared" si="3"/>
        <v>119.53364937322876</v>
      </c>
      <c r="J30" s="3">
        <f>I30/MAXA($I$6:I29)-1</f>
        <v>1.465162099714723E-2</v>
      </c>
      <c r="O30" s="3" t="s">
        <v>46</v>
      </c>
      <c r="P30" s="13">
        <f>(1+B71)*(1+B72)*(1+B73)-1</f>
        <v>2.7205646330000111E-2</v>
      </c>
      <c r="Q30" s="13">
        <f>(1+C71)*(1+C72)*(1+C73)-1</f>
        <v>0.10719794528113624</v>
      </c>
      <c r="R30" s="13">
        <f>(1+G71)*(1+G72)*(1+G73)-1</f>
        <v>4.9955043442166502E-2</v>
      </c>
    </row>
    <row r="31" spans="1:18" x14ac:dyDescent="0.25">
      <c r="A31" s="8">
        <v>39142</v>
      </c>
      <c r="B31" s="9">
        <v>9.5999999999999992E-3</v>
      </c>
      <c r="C31" s="9">
        <v>9.9799828968305526E-3</v>
      </c>
      <c r="D31" s="3">
        <f t="shared" si="0"/>
        <v>123.29200144159273</v>
      </c>
      <c r="E31" s="3">
        <f>D31/MAXA($D$6:D30)-1</f>
        <v>9.6000000000000529E-3</v>
      </c>
      <c r="F31" s="10">
        <f>'L4'!Q29</f>
        <v>-1.6593281879861234E-2</v>
      </c>
      <c r="G31" s="10">
        <f t="shared" si="1"/>
        <v>-2.7711859229754814E-2</v>
      </c>
      <c r="H31" s="11">
        <f t="shared" si="2"/>
        <v>152.97976980019573</v>
      </c>
      <c r="I31" s="3">
        <f t="shared" si="3"/>
        <v>116.22114970857896</v>
      </c>
      <c r="J31" s="3">
        <f>I31/MAXA($I$6:I30)-1</f>
        <v>-2.7711859229754832E-2</v>
      </c>
      <c r="O31" s="3" t="s">
        <v>47</v>
      </c>
      <c r="P31" s="13">
        <f>(1+B74)*(1+B75)*(1+B76)-1</f>
        <v>4.7287417665999865E-2</v>
      </c>
      <c r="Q31" s="13">
        <f>(1+C74)*(1+C75)*(1+C76)-1</f>
        <v>0.10203300823660832</v>
      </c>
      <c r="R31" s="13">
        <f>(1+G74)*(1+G75)*(1+G76)-1</f>
        <v>8.8599067579150148E-2</v>
      </c>
    </row>
    <row r="32" spans="1:18" x14ac:dyDescent="0.25">
      <c r="A32" s="8">
        <v>39173</v>
      </c>
      <c r="B32" s="9">
        <v>1.46E-2</v>
      </c>
      <c r="C32" s="9">
        <v>4.3290690602424187E-2</v>
      </c>
      <c r="D32" s="3">
        <f t="shared" si="0"/>
        <v>125.09206466263998</v>
      </c>
      <c r="E32" s="3">
        <f>D32/MAXA($D$6:D31)-1</f>
        <v>1.4599999999999946E-2</v>
      </c>
      <c r="F32" s="10">
        <f>'L4'!Q30</f>
        <v>2.398153338335908E-2</v>
      </c>
      <c r="G32" s="10">
        <f t="shared" si="1"/>
        <v>1.28629560334655E-2</v>
      </c>
      <c r="H32" s="11">
        <f t="shared" si="2"/>
        <v>156.64845925663769</v>
      </c>
      <c r="I32" s="3">
        <f t="shared" si="3"/>
        <v>117.71609724743922</v>
      </c>
      <c r="J32" s="3">
        <f>I32/MAXA($I$6:I31)-1</f>
        <v>-1.5205359623167269E-2</v>
      </c>
      <c r="O32" s="3" t="s">
        <v>48</v>
      </c>
      <c r="P32" s="13">
        <f>(1+B77)*(1+B78)*(1+B79)-1</f>
        <v>5.4988383999998725E-3</v>
      </c>
      <c r="Q32" s="13">
        <f>(1+C77)*(1+C78)*(1+C79)-1</f>
        <v>5.4220556110406548E-2</v>
      </c>
      <c r="R32" s="13">
        <f>(1+G77)*(1+G78)*(1+G79)-1</f>
        <v>7.5717581182639826E-2</v>
      </c>
    </row>
    <row r="33" spans="1:18" x14ac:dyDescent="0.25">
      <c r="A33" s="8">
        <v>39203</v>
      </c>
      <c r="B33" s="9">
        <v>1.0800000000000001E-2</v>
      </c>
      <c r="C33" s="9">
        <v>3.254922870993493E-2</v>
      </c>
      <c r="D33" s="3">
        <f t="shared" si="0"/>
        <v>126.44305896099648</v>
      </c>
      <c r="E33" s="3">
        <f>D33/MAXA($D$6:D32)-1</f>
        <v>1.0799999999999921E-2</v>
      </c>
      <c r="F33" s="10">
        <f>'L4'!Q31</f>
        <v>2.941159976937353E-2</v>
      </c>
      <c r="G33" s="10">
        <f t="shared" si="1"/>
        <v>1.829302241947995E-2</v>
      </c>
      <c r="H33" s="11">
        <f t="shared" si="2"/>
        <v>161.25574104478295</v>
      </c>
      <c r="I33" s="3">
        <f t="shared" si="3"/>
        <v>119.86948045352031</v>
      </c>
      <c r="J33" s="3">
        <f>I33/MAXA($I$6:I32)-1</f>
        <v>2.8095108118297851E-3</v>
      </c>
      <c r="O33" s="3" t="s">
        <v>49</v>
      </c>
      <c r="P33" s="13">
        <f>(1+B80)*(1+B81)*(1+B82)-1</f>
        <v>-1.1282222280999954E-2</v>
      </c>
      <c r="Q33" s="13">
        <f>(1+C80)*(1+C81)*(1+C82)-1</f>
        <v>-3.9144846414979062E-3</v>
      </c>
      <c r="R33" s="13">
        <f>(1+G80)*(1+G81)*(1+G82)-1</f>
        <v>3.8326052584375603E-2</v>
      </c>
    </row>
    <row r="34" spans="1:18" x14ac:dyDescent="0.25">
      <c r="A34" s="8">
        <v>39234</v>
      </c>
      <c r="B34" s="9">
        <v>2.8000000000000004E-3</v>
      </c>
      <c r="C34" s="9">
        <v>-1.7816322202167556E-2</v>
      </c>
      <c r="D34" s="3">
        <f t="shared" si="0"/>
        <v>126.79709952608727</v>
      </c>
      <c r="E34" s="3">
        <f>D34/MAXA($D$6:D33)-1</f>
        <v>2.7999999999999137E-3</v>
      </c>
      <c r="F34" s="10">
        <f>'L4'!Q32</f>
        <v>2.7654217939209812E-2</v>
      </c>
      <c r="G34" s="10">
        <f t="shared" si="1"/>
        <v>1.6535640589316232E-2</v>
      </c>
      <c r="H34" s="11">
        <f t="shared" si="2"/>
        <v>165.71514245158417</v>
      </c>
      <c r="I34" s="3">
        <f t="shared" si="3"/>
        <v>121.85159909992778</v>
      </c>
      <c r="J34" s="3">
        <f>I34/MAXA($I$6:I33)-1</f>
        <v>1.6535640589316225E-2</v>
      </c>
      <c r="O34" s="3" t="s">
        <v>50</v>
      </c>
      <c r="P34" s="13">
        <f>(1+B83)*(1+B84)*(1+B85)-1</f>
        <v>-2.7922824307999972E-2</v>
      </c>
      <c r="Q34" s="13">
        <f>(1+C83)*(1+C84)*(1+C85)-1</f>
        <v>-0.14327899264812149</v>
      </c>
      <c r="R34" s="13">
        <f>(1+G83)*(1+G84)*(1+G85)-1</f>
        <v>-8.2282198891260538E-2</v>
      </c>
    </row>
    <row r="35" spans="1:18" x14ac:dyDescent="0.25">
      <c r="A35" s="8">
        <v>39264</v>
      </c>
      <c r="B35" s="9">
        <v>-4.1999999999999997E-3</v>
      </c>
      <c r="C35" s="9">
        <v>-3.1981878316802548E-2</v>
      </c>
      <c r="D35" s="3">
        <f t="shared" si="0"/>
        <v>126.2645517080777</v>
      </c>
      <c r="E35" s="3">
        <f>D35/MAXA($D$6:D34)-1</f>
        <v>-4.1999999999999815E-3</v>
      </c>
      <c r="F35" s="10">
        <f>'L4'!Q33</f>
        <v>-2.9670180915287074E-3</v>
      </c>
      <c r="G35" s="10">
        <f t="shared" si="1"/>
        <v>-1.4085595441422287E-2</v>
      </c>
      <c r="H35" s="11">
        <f t="shared" si="2"/>
        <v>165.22346262589008</v>
      </c>
      <c r="I35" s="3">
        <f t="shared" si="3"/>
        <v>120.13524677111582</v>
      </c>
      <c r="J35" s="3">
        <f>I35/MAXA($I$6:I34)-1</f>
        <v>-1.4085595441422294E-2</v>
      </c>
      <c r="O35" s="3" t="s">
        <v>51</v>
      </c>
      <c r="P35" s="13">
        <f>(1+B86)*(1+B87)*(1+B88)-1</f>
        <v>8.2838444399999656E-3</v>
      </c>
      <c r="Q35" s="13">
        <f>(1+C86)*(1+C87)*(1+C88)-1</f>
        <v>0.11152350770975006</v>
      </c>
      <c r="R35" s="13">
        <f>(1+G86)*(1+G87)*(1+G88)-1</f>
        <v>3.2751847871271833E-2</v>
      </c>
    </row>
    <row r="36" spans="1:18" x14ac:dyDescent="0.25">
      <c r="A36" s="8">
        <v>39295</v>
      </c>
      <c r="B36" s="9">
        <v>-1.4499999999999999E-2</v>
      </c>
      <c r="C36" s="9">
        <v>1.2863571531556817E-2</v>
      </c>
      <c r="D36" s="3">
        <f t="shared" si="0"/>
        <v>124.43371570831059</v>
      </c>
      <c r="E36" s="3">
        <f>D36/MAXA($D$6:D35)-1</f>
        <v>-1.8639099999999909E-2</v>
      </c>
      <c r="F36" s="10">
        <f>'L4'!Q34</f>
        <v>-1.6610643859656223E-2</v>
      </c>
      <c r="G36" s="10">
        <f t="shared" si="1"/>
        <v>-2.7729221209549803E-2</v>
      </c>
      <c r="H36" s="11">
        <f t="shared" si="2"/>
        <v>162.47899453095218</v>
      </c>
      <c r="I36" s="3">
        <f t="shared" si="3"/>
        <v>116.80398993833569</v>
      </c>
      <c r="J36" s="3">
        <f>I36/MAXA($I$6:I35)-1</f>
        <v>-4.1424234059108778E-2</v>
      </c>
      <c r="O36" s="3" t="s">
        <v>52</v>
      </c>
      <c r="P36" s="13">
        <f>(1+B89)*(1+B90)*(1+B91)-1</f>
        <v>3.4630977124999962E-2</v>
      </c>
      <c r="Q36" s="13">
        <f>(1+C89)*(1+C90)*(1+C91)-1</f>
        <v>0.11996660136704707</v>
      </c>
      <c r="R36" s="13">
        <f>(1+G89)*(1+G90)*(1+G91)-1</f>
        <v>0.11349215166022297</v>
      </c>
    </row>
    <row r="37" spans="1:18" x14ac:dyDescent="0.25">
      <c r="A37" s="8">
        <v>39326</v>
      </c>
      <c r="B37" s="9">
        <v>8.6999999999999994E-3</v>
      </c>
      <c r="C37" s="9">
        <v>3.5794008343299488E-2</v>
      </c>
      <c r="D37" s="3">
        <f t="shared" si="0"/>
        <v>125.51628903497289</v>
      </c>
      <c r="E37" s="3">
        <f>D37/MAXA($D$6:D36)-1</f>
        <v>-1.0101260169999904E-2</v>
      </c>
      <c r="F37" s="10">
        <f>'L4'!Q35</f>
        <v>3.4792844776326319E-2</v>
      </c>
      <c r="G37" s="10">
        <f t="shared" si="1"/>
        <v>2.3674267426432739E-2</v>
      </c>
      <c r="H37" s="11">
        <f t="shared" si="2"/>
        <v>168.13210096708119</v>
      </c>
      <c r="I37" s="3">
        <f t="shared" si="3"/>
        <v>119.56923883261021</v>
      </c>
      <c r="J37" s="3">
        <f>I37/MAXA($I$6:I36)-1</f>
        <v>-1.8730655027726417E-2</v>
      </c>
      <c r="O37" s="3" t="s">
        <v>53</v>
      </c>
      <c r="P37" s="13">
        <f>(1+B92)*(1+B93)*(1+B94)-1</f>
        <v>-8.680366527999972E-3</v>
      </c>
      <c r="Q37" s="13">
        <f>(1+C92)*(1+C93)*(1+C94)-1</f>
        <v>-3.2879605496395681E-2</v>
      </c>
      <c r="R37" s="13">
        <f>(1+G92)*(1+G93)*(1+G94)-1</f>
        <v>-5.5925919697322857E-2</v>
      </c>
    </row>
    <row r="38" spans="1:18" x14ac:dyDescent="0.25">
      <c r="A38" s="8">
        <v>39356</v>
      </c>
      <c r="B38" s="9">
        <v>1.0900000000000002E-2</v>
      </c>
      <c r="C38" s="9">
        <v>1.4822338300311211E-2</v>
      </c>
      <c r="D38" s="3">
        <f t="shared" si="0"/>
        <v>126.88441658545408</v>
      </c>
      <c r="E38" s="3">
        <f>D38/MAXA($D$6:D37)-1</f>
        <v>6.8863609414693272E-4</v>
      </c>
      <c r="F38" s="10">
        <f>'L4'!Q36</f>
        <v>5.0662392473047088E-2</v>
      </c>
      <c r="G38" s="10">
        <f t="shared" si="1"/>
        <v>3.9543815123153511E-2</v>
      </c>
      <c r="H38" s="11">
        <f t="shared" si="2"/>
        <v>176.65007545359344</v>
      </c>
      <c r="I38" s="3">
        <f t="shared" si="3"/>
        <v>124.29746270742314</v>
      </c>
      <c r="J38" s="3">
        <f>I38/MAXA($I$6:I37)-1</f>
        <v>2.0072478535875016E-2</v>
      </c>
      <c r="O38" s="3" t="s">
        <v>54</v>
      </c>
      <c r="P38" s="13">
        <f>(1+B95)*(1+B96)*(1+B97)-1</f>
        <v>2.4920068759999969E-2</v>
      </c>
      <c r="Q38" s="13">
        <f>(1+C95)*(1+C96)*(1+C97)-1</f>
        <v>5.7636406912816573E-2</v>
      </c>
      <c r="R38" s="13">
        <f>(1+G95)*(1+G96)*(1+G97)-1</f>
        <v>6.6194170310621914E-2</v>
      </c>
    </row>
    <row r="39" spans="1:18" x14ac:dyDescent="0.25">
      <c r="A39" s="8">
        <v>39387</v>
      </c>
      <c r="B39" s="9">
        <v>-1.54E-2</v>
      </c>
      <c r="C39" s="9">
        <v>-4.4043417224814418E-2</v>
      </c>
      <c r="D39" s="3">
        <f t="shared" si="0"/>
        <v>124.93039657003808</v>
      </c>
      <c r="E39" s="3">
        <f>D39/MAXA($D$6:D38)-1</f>
        <v>-1.5399999999999969E-2</v>
      </c>
      <c r="F39" s="10">
        <f>'L4'!Q37</f>
        <v>3.1751998081457899E-2</v>
      </c>
      <c r="G39" s="10">
        <f t="shared" si="1"/>
        <v>2.0633420731564319E-2</v>
      </c>
      <c r="H39" s="11">
        <f t="shared" si="2"/>
        <v>182.2590683104853</v>
      </c>
      <c r="I39" s="3">
        <f t="shared" si="3"/>
        <v>126.86214455133133</v>
      </c>
      <c r="J39" s="3">
        <f>I39/MAXA($I$6:I38)-1</f>
        <v>2.0633420731564378E-2</v>
      </c>
      <c r="O39" s="3" t="s">
        <v>55</v>
      </c>
      <c r="P39" s="13">
        <f>(1+B5598)*(1+B99)*(1+B100)-1</f>
        <v>1.3137379999999865E-2</v>
      </c>
      <c r="Q39" s="13">
        <f>(1+C5598)*(1+C99)*(1+C100)-1</f>
        <v>9.9350687331518639E-3</v>
      </c>
      <c r="R39" s="13">
        <f>(1+G5598)*(1+G99)*(1+G100)-1</f>
        <v>2.9255420842182689E-2</v>
      </c>
    </row>
    <row r="40" spans="1:18" x14ac:dyDescent="0.25">
      <c r="A40" s="8">
        <v>39417</v>
      </c>
      <c r="B40" s="9">
        <v>3.2000000000000002E-3</v>
      </c>
      <c r="C40" s="9">
        <v>-8.6285090339686121E-3</v>
      </c>
      <c r="D40" s="3">
        <f t="shared" si="0"/>
        <v>125.33017383906221</v>
      </c>
      <c r="E40" s="3">
        <f>D40/MAXA($D$6:D39)-1</f>
        <v>-1.2249279999999918E-2</v>
      </c>
      <c r="F40" s="10">
        <f>'L4'!Q38</f>
        <v>-2.4413612940226793E-2</v>
      </c>
      <c r="G40" s="10">
        <f t="shared" si="1"/>
        <v>-3.5532190290120377E-2</v>
      </c>
      <c r="H40" s="11">
        <f t="shared" si="2"/>
        <v>177.80946596190677</v>
      </c>
      <c r="I40" s="3">
        <f t="shared" si="3"/>
        <v>122.35445469052067</v>
      </c>
      <c r="J40" s="3">
        <f>I40/MAXA($I$6:I39)-1</f>
        <v>-3.5532190290120336E-2</v>
      </c>
      <c r="O40" s="3" t="s">
        <v>56</v>
      </c>
      <c r="P40" s="13">
        <f>(1+B101)*(1+B102)*(1+B103)-1</f>
        <v>2.9328498356000043E-2</v>
      </c>
      <c r="Q40" s="13">
        <f>(1+C101)*(1+C102)*(1+C103)-1</f>
        <v>0.10026714947921511</v>
      </c>
      <c r="R40" s="13">
        <f>(1+G101)*(1+G102)*(1+G103)-1</f>
        <v>2.0655035593553306E-2</v>
      </c>
    </row>
    <row r="41" spans="1:18" x14ac:dyDescent="0.25">
      <c r="A41" s="8">
        <v>39448</v>
      </c>
      <c r="B41" s="9">
        <v>-1.1000000000000001E-2</v>
      </c>
      <c r="C41" s="9">
        <v>-6.116343193593643E-2</v>
      </c>
      <c r="D41" s="3">
        <f t="shared" si="0"/>
        <v>123.95154192683253</v>
      </c>
      <c r="E41" s="3">
        <f>D41/MAXA($D$6:D40)-1</f>
        <v>-2.3114537919999956E-2</v>
      </c>
      <c r="F41" s="10">
        <f>'L4'!Q39</f>
        <v>3.6071933583392266E-2</v>
      </c>
      <c r="G41" s="10">
        <f t="shared" si="1"/>
        <v>2.4953356233498685E-2</v>
      </c>
      <c r="H41" s="11">
        <f t="shared" si="2"/>
        <v>184.22339720858312</v>
      </c>
      <c r="I41" s="3">
        <f t="shared" si="3"/>
        <v>125.40760898516871</v>
      </c>
      <c r="J41" s="3">
        <f>I41/MAXA($I$6:I40)-1</f>
        <v>-1.1465481458687421E-2</v>
      </c>
      <c r="O41" s="3" t="s">
        <v>57</v>
      </c>
      <c r="P41" s="13">
        <f>(1+B104)*(1+B105)*(1+B106)-1</f>
        <v>2.6911942999996441E-4</v>
      </c>
      <c r="Q41" s="13">
        <f>(1+C104)*(1+C105)*(1+C106)-1</f>
        <v>2.3636455365220632E-2</v>
      </c>
      <c r="R41" s="13">
        <f>(1+G104)*(1+G105)*(1+G106)-1</f>
        <v>3.1551204635460017E-2</v>
      </c>
    </row>
    <row r="42" spans="1:18" x14ac:dyDescent="0.25">
      <c r="A42" s="8">
        <v>39479</v>
      </c>
      <c r="B42" s="9">
        <v>1.8200000000000001E-2</v>
      </c>
      <c r="C42" s="9">
        <v>-3.4761192772624461E-2</v>
      </c>
      <c r="D42" s="3">
        <f t="shared" si="0"/>
        <v>126.20745998990088</v>
      </c>
      <c r="E42" s="3">
        <f>D42/MAXA($D$6:D41)-1</f>
        <v>-5.3352225101439554E-3</v>
      </c>
      <c r="F42" s="10">
        <f>'L4'!Q40</f>
        <v>-4.0254451950695998E-2</v>
      </c>
      <c r="G42" s="10">
        <f t="shared" si="1"/>
        <v>-5.1373029300589582E-2</v>
      </c>
      <c r="H42" s="11">
        <f t="shared" si="2"/>
        <v>176.80758531745624</v>
      </c>
      <c r="I42" s="3">
        <f t="shared" si="3"/>
        <v>118.96504021425675</v>
      </c>
      <c r="J42" s="3">
        <f>I42/MAXA($I$6:I41)-1</f>
        <v>-6.2249494244354553E-2</v>
      </c>
      <c r="O42" s="3" t="s">
        <v>58</v>
      </c>
      <c r="P42" s="13">
        <f>(1+B107)*(1+B108)*(1+B109)-1</f>
        <v>1.2598255299999916E-2</v>
      </c>
      <c r="Q42" s="13">
        <f>(1+C107)*(1+C108)*(1+C109)-1</f>
        <v>4.6859836791259601E-2</v>
      </c>
      <c r="R42" s="13">
        <f>(1+G107)*(1+G108)*(1+G109)-1</f>
        <v>-7.6804534098753319E-3</v>
      </c>
    </row>
    <row r="43" spans="1:18" x14ac:dyDescent="0.25">
      <c r="A43" s="8">
        <v>39508</v>
      </c>
      <c r="B43" s="9">
        <v>-7.9000000000000008E-3</v>
      </c>
      <c r="C43" s="9">
        <v>-5.9596236145298409E-3</v>
      </c>
      <c r="D43" s="3">
        <f t="shared" si="0"/>
        <v>125.21042105598066</v>
      </c>
      <c r="E43" s="3">
        <f>D43/MAXA($D$6:D42)-1</f>
        <v>-1.3193074252313863E-2</v>
      </c>
      <c r="F43" s="10">
        <f>'L4'!Q41</f>
        <v>1.6289210412080452E-2</v>
      </c>
      <c r="G43" s="10">
        <f t="shared" si="1"/>
        <v>5.1706330621868711E-3</v>
      </c>
      <c r="H43" s="11">
        <f t="shared" si="2"/>
        <v>179.68764127714414</v>
      </c>
      <c r="I43" s="3">
        <f t="shared" si="3"/>
        <v>119.58016478443297</v>
      </c>
      <c r="J43" s="3">
        <f>I43/MAXA($I$6:I42)-1</f>
        <v>-5.7400730475211992E-2</v>
      </c>
      <c r="O43" s="3" t="s">
        <v>59</v>
      </c>
      <c r="P43" s="13">
        <f>(1+B110)*(1+B111)*(1+B112)-1</f>
        <v>3.4074592339000009E-2</v>
      </c>
      <c r="Q43" s="13">
        <f>(1+C110)*(1+C111)*(1+C112)-1</f>
        <v>9.9200101774669092E-2</v>
      </c>
      <c r="R43" s="13">
        <f>(1+G110)*(1+G111)*(1+G112)-1</f>
        <v>3.3278477425940256E-2</v>
      </c>
    </row>
    <row r="44" spans="1:18" x14ac:dyDescent="0.25">
      <c r="A44" s="8">
        <v>39539</v>
      </c>
      <c r="B44" s="9">
        <v>5.0000000000000001E-3</v>
      </c>
      <c r="C44" s="9">
        <v>4.7546697913198877E-2</v>
      </c>
      <c r="D44" s="3">
        <f t="shared" si="0"/>
        <v>125.83647316126056</v>
      </c>
      <c r="E44" s="3">
        <f>D44/MAXA($D$6:D43)-1</f>
        <v>-8.2590396235754371E-3</v>
      </c>
      <c r="F44" s="10">
        <f>'L4'!Q42</f>
        <v>3.9115229318683158E-2</v>
      </c>
      <c r="G44" s="10">
        <f t="shared" si="1"/>
        <v>2.7996651968789577E-2</v>
      </c>
      <c r="H44" s="11">
        <f t="shared" si="2"/>
        <v>186.7161645714329</v>
      </c>
      <c r="I44" s="3">
        <f t="shared" si="3"/>
        <v>122.92800904027324</v>
      </c>
      <c r="J44" s="3">
        <f>I44/MAXA($I$6:I43)-1</f>
        <v>-3.1011106780291287E-2</v>
      </c>
      <c r="O44" s="3" t="s">
        <v>60</v>
      </c>
      <c r="P44" s="13">
        <f>(1+B113)*(1+B114)*(1+B115)-1</f>
        <v>1.8727572679999804E-2</v>
      </c>
      <c r="Q44" s="13">
        <f>(1+C113)*(1+C114)*(1+C115)-1</f>
        <v>1.2973652965117433E-2</v>
      </c>
      <c r="R44" s="13">
        <f>(1+G113)*(1+G114)*(1+G115)-1</f>
        <v>-1.777275987047644E-2</v>
      </c>
    </row>
    <row r="45" spans="1:18" x14ac:dyDescent="0.25">
      <c r="A45" s="8">
        <v>39569</v>
      </c>
      <c r="B45" s="9">
        <v>1.2E-2</v>
      </c>
      <c r="C45" s="9">
        <v>1.0674181657577053E-2</v>
      </c>
      <c r="D45" s="3">
        <f t="shared" si="0"/>
        <v>127.34651083919569</v>
      </c>
      <c r="E45" s="3">
        <f>D45/MAXA($D$6:D44)-1</f>
        <v>3.6418519009415729E-3</v>
      </c>
      <c r="F45" s="10">
        <f>'L4'!Q43</f>
        <v>5.8029616701302127E-2</v>
      </c>
      <c r="G45" s="10">
        <f t="shared" si="1"/>
        <v>4.6911039351408543E-2</v>
      </c>
      <c r="H45" s="11">
        <f t="shared" si="2"/>
        <v>197.55123203345039</v>
      </c>
      <c r="I45" s="3">
        <f t="shared" si="3"/>
        <v>128.6946897097518</v>
      </c>
      <c r="J45" s="3">
        <f>I45/MAXA($I$6:I44)-1</f>
        <v>1.4445169320616236E-2</v>
      </c>
      <c r="O45" s="3" t="s">
        <v>61</v>
      </c>
      <c r="P45" s="13">
        <f>(1+B116)*(1+B117)*(1+B118)-1</f>
        <v>1.5743520663999755E-2</v>
      </c>
      <c r="Q45" s="13">
        <f>(1+C116)*(1+C117)*(1+C118)-1</f>
        <v>4.6941268998153873E-2</v>
      </c>
      <c r="R45" s="13">
        <f>(1+G116)*(1+G117)*(1+G118)-1</f>
        <v>2.6636092657021271E-2</v>
      </c>
    </row>
    <row r="46" spans="1:18" x14ac:dyDescent="0.25">
      <c r="A46" s="8">
        <v>39600</v>
      </c>
      <c r="B46" s="9">
        <v>-1.54E-2</v>
      </c>
      <c r="C46" s="9">
        <v>-8.5962384902803612E-2</v>
      </c>
      <c r="D46" s="3">
        <f t="shared" si="0"/>
        <v>125.38537457227208</v>
      </c>
      <c r="E46" s="3">
        <f>D46/MAXA($D$6:D45)-1</f>
        <v>-1.5399999999999969E-2</v>
      </c>
      <c r="F46" s="10">
        <f>'L4'!Q44</f>
        <v>3.9686651498373506E-2</v>
      </c>
      <c r="G46" s="10">
        <f t="shared" si="1"/>
        <v>2.8568074148479925E-2</v>
      </c>
      <c r="H46" s="11">
        <f t="shared" si="2"/>
        <v>205.39137893223628</v>
      </c>
      <c r="I46" s="3">
        <f t="shared" si="3"/>
        <v>132.37124914789561</v>
      </c>
      <c r="J46" s="3">
        <f>I46/MAXA($I$6:I45)-1</f>
        <v>2.8568074148479949E-2</v>
      </c>
      <c r="O46" s="3" t="s">
        <v>62</v>
      </c>
      <c r="P46" s="13">
        <f>(1+B119)*(1+B120)*(1+B121)-1</f>
        <v>7.8003467659999437E-3</v>
      </c>
      <c r="Q46" s="13">
        <f>(1+C119)*(1+C120)*(1+C121)-1</f>
        <v>6.15236942759112E-3</v>
      </c>
      <c r="R46" s="13">
        <f>(1+G119)*(1+G120)*(1+G121)-1</f>
        <v>2.2324376271753765E-2</v>
      </c>
    </row>
    <row r="47" spans="1:18" x14ac:dyDescent="0.25">
      <c r="A47" s="8">
        <v>39630</v>
      </c>
      <c r="B47" s="9">
        <v>-1.3700000000000002E-2</v>
      </c>
      <c r="C47" s="9">
        <v>-9.8593710937500134E-3</v>
      </c>
      <c r="D47" s="3">
        <f t="shared" si="0"/>
        <v>123.66759494063196</v>
      </c>
      <c r="E47" s="3">
        <f>D47/MAXA($D$6:D46)-1</f>
        <v>-2.8889019999999932E-2</v>
      </c>
      <c r="F47" s="10">
        <f>'L4'!Q45</f>
        <v>-0.12496288438658865</v>
      </c>
      <c r="G47" s="10">
        <f t="shared" si="1"/>
        <v>-0.13608146173648222</v>
      </c>
      <c r="H47" s="11">
        <f t="shared" si="2"/>
        <v>179.72507979272521</v>
      </c>
      <c r="I47" s="3">
        <f t="shared" si="3"/>
        <v>114.35797607196589</v>
      </c>
      <c r="J47" s="3">
        <f>I47/MAXA($I$6:I46)-1</f>
        <v>-0.13608146173648228</v>
      </c>
      <c r="O47" s="3" t="s">
        <v>63</v>
      </c>
      <c r="P47" s="13">
        <f>(1+B122)*(1+B123)*(1+B124)-1</f>
        <v>1.1598627659999972E-2</v>
      </c>
      <c r="Q47" s="13">
        <f>(1+C122)*(1+C123)*(1+C124)-1</f>
        <v>4.3913350109456406E-2</v>
      </c>
      <c r="R47" s="13">
        <f>(1+G122)*(1+G123)*(1+G124)-1</f>
        <v>3.0744238641780441E-2</v>
      </c>
    </row>
    <row r="48" spans="1:18" x14ac:dyDescent="0.25">
      <c r="A48" s="8">
        <v>39661</v>
      </c>
      <c r="B48" s="9">
        <v>8.9999999999999998E-4</v>
      </c>
      <c r="C48" s="9">
        <v>1.2190464532380041E-2</v>
      </c>
      <c r="D48" s="3">
        <f t="shared" si="0"/>
        <v>123.77889577607851</v>
      </c>
      <c r="E48" s="3">
        <f>D48/MAXA($D$6:D47)-1</f>
        <v>-2.8015020118000056E-2</v>
      </c>
      <c r="F48" s="10">
        <f>'L4'!Q46</f>
        <v>3.6293269730269882E-2</v>
      </c>
      <c r="G48" s="10">
        <f t="shared" si="1"/>
        <v>2.5174692380376302E-2</v>
      </c>
      <c r="H48" s="11">
        <f t="shared" si="2"/>
        <v>186.24789059093686</v>
      </c>
      <c r="I48" s="3">
        <f t="shared" si="3"/>
        <v>117.23690294082007</v>
      </c>
      <c r="J48" s="3">
        <f>I48/MAXA($I$6:I47)-1</f>
        <v>-0.11433257829399379</v>
      </c>
      <c r="O48" s="3" t="s">
        <v>64</v>
      </c>
      <c r="P48" s="13">
        <f>(1+B125)*(1+B126)*(1+B127)-1</f>
        <v>4.5936321739999952E-2</v>
      </c>
      <c r="Q48" s="13">
        <f>(1+C125)*(1+C126)*(1+C127)-1</f>
        <v>4.3664050842233681E-3</v>
      </c>
      <c r="R48" s="13">
        <f>(1+G125)*(1+G126)*(1+G127)-1</f>
        <v>3.1227484264547023E-2</v>
      </c>
    </row>
    <row r="49" spans="1:18" x14ac:dyDescent="0.25">
      <c r="A49" s="8">
        <v>39692</v>
      </c>
      <c r="B49" s="9">
        <v>-4.3499999999999997E-2</v>
      </c>
      <c r="C49" s="9">
        <v>-9.0791433779084607E-2</v>
      </c>
      <c r="D49" s="3">
        <f t="shared" si="0"/>
        <v>118.3945138098191</v>
      </c>
      <c r="E49" s="3">
        <f>D49/MAXA($D$6:D48)-1</f>
        <v>-7.0296366742866989E-2</v>
      </c>
      <c r="F49" s="10">
        <f>'L4'!Q47</f>
        <v>4.3954152192760505E-2</v>
      </c>
      <c r="G49" s="10">
        <f t="shared" si="1"/>
        <v>3.2835574842866921E-2</v>
      </c>
      <c r="H49" s="11">
        <f t="shared" si="2"/>
        <v>194.43425871955151</v>
      </c>
      <c r="I49" s="3">
        <f t="shared" si="3"/>
        <v>121.08644404167931</v>
      </c>
      <c r="J49" s="3">
        <f>I49/MAXA($I$6:I48)-1</f>
        <v>-8.5251179382677122E-2</v>
      </c>
      <c r="O49" s="3" t="s">
        <v>65</v>
      </c>
      <c r="P49" s="13">
        <f>(1+B128)*(1+B129)*(1+B130)-1</f>
        <v>-1.2243785041999966E-2</v>
      </c>
      <c r="Q49" s="13">
        <f>(1+C128)*(1+C129)*(1+C130)-1</f>
        <v>-2.3114315787218231E-3</v>
      </c>
      <c r="R49" s="13">
        <f>(1+G128)*(1+G129)*(1+G130)-1</f>
        <v>3.1182103522987337E-2</v>
      </c>
    </row>
    <row r="50" spans="1:18" x14ac:dyDescent="0.25">
      <c r="A50" s="8">
        <v>39722</v>
      </c>
      <c r="B50" s="9">
        <v>-3.61E-2</v>
      </c>
      <c r="C50" s="9">
        <v>-0.1694245237674199</v>
      </c>
      <c r="D50" s="3">
        <f t="shared" si="0"/>
        <v>114.12047186128463</v>
      </c>
      <c r="E50" s="3">
        <f>D50/MAXA($D$6:D49)-1</f>
        <v>-0.10385866790344955</v>
      </c>
      <c r="F50" s="10">
        <f>'L4'!Q48</f>
        <v>-0.18220982837226277</v>
      </c>
      <c r="G50" s="10">
        <f t="shared" si="1"/>
        <v>-0.19332840572215634</v>
      </c>
      <c r="H50" s="11">
        <f t="shared" si="2"/>
        <v>159.00642580857391</v>
      </c>
      <c r="I50" s="3">
        <f t="shared" si="3"/>
        <v>97.676994860536354</v>
      </c>
      <c r="J50" s="3">
        <f>I50/MAXA($I$6:I49)-1</f>
        <v>-0.2620981105088469</v>
      </c>
      <c r="O50" s="3" t="s">
        <v>66</v>
      </c>
      <c r="P50" s="13">
        <f>(1+B131)*(1+B132)*(1+B133)-1</f>
        <v>-7.4605207960000142E-3</v>
      </c>
      <c r="Q50" s="13">
        <f>(1+C131)*(1+C132)*(1+C133)-1</f>
        <v>-6.9351644158272774E-2</v>
      </c>
      <c r="R50" s="13">
        <f>(1+G131)*(1+G132)*(1+G133)-1</f>
        <v>-0.10491660730840757</v>
      </c>
    </row>
    <row r="51" spans="1:18" x14ac:dyDescent="0.25">
      <c r="A51" s="8">
        <v>39753</v>
      </c>
      <c r="B51" s="9">
        <v>-5.4000000000000003E-3</v>
      </c>
      <c r="C51" s="9">
        <v>-7.4849042580645175E-2</v>
      </c>
      <c r="D51" s="3">
        <f t="shared" si="0"/>
        <v>113.5042213132337</v>
      </c>
      <c r="E51" s="3">
        <f>D51/MAXA($D$6:D50)-1</f>
        <v>-0.10869783109677078</v>
      </c>
      <c r="F51" s="10">
        <f>'L4'!Q49</f>
        <v>-0.28864534328585323</v>
      </c>
      <c r="G51" s="10">
        <f t="shared" si="1"/>
        <v>-0.29976392063574681</v>
      </c>
      <c r="H51" s="11">
        <f t="shared" si="2"/>
        <v>113.10996144640154</v>
      </c>
      <c r="I51" s="3">
        <f t="shared" si="3"/>
        <v>68.39695592522429</v>
      </c>
      <c r="J51" s="3">
        <f>I51/MAXA($I$6:I50)-1</f>
        <v>-0.48329447394724057</v>
      </c>
      <c r="O51" s="3" t="s">
        <v>67</v>
      </c>
      <c r="P51" s="13">
        <f>(1+B134)*(1+B135)*(1+B136)-1</f>
        <v>1.9408544000000028E-2</v>
      </c>
      <c r="Q51" s="13">
        <f>(1+C134)*(1+C135)*(1+C136)-1</f>
        <v>6.4535403159572402E-2</v>
      </c>
      <c r="R51" s="13">
        <f>(1+G134)*(1+G135)*(1+G136)-1</f>
        <v>7.551674440066436E-2</v>
      </c>
    </row>
    <row r="52" spans="1:18" x14ac:dyDescent="0.25">
      <c r="A52" s="8">
        <v>39783</v>
      </c>
      <c r="B52" s="9">
        <v>-4.5999999999999999E-3</v>
      </c>
      <c r="C52" s="9">
        <v>7.8215768970539834E-3</v>
      </c>
      <c r="D52" s="3">
        <f t="shared" si="0"/>
        <v>112.98210189519281</v>
      </c>
      <c r="E52" s="3">
        <f>D52/MAXA($D$6:D51)-1</f>
        <v>-0.11279782107372582</v>
      </c>
      <c r="F52" s="10">
        <f>'L4'!Q50</f>
        <v>3.1044589713627595E-2</v>
      </c>
      <c r="G52" s="10">
        <f t="shared" si="1"/>
        <v>1.9926012363734015E-2</v>
      </c>
      <c r="H52" s="11">
        <f t="shared" si="2"/>
        <v>116.62141379202932</v>
      </c>
      <c r="I52" s="3">
        <f t="shared" si="3"/>
        <v>69.759834514632075</v>
      </c>
      <c r="J52" s="3">
        <f>I52/MAXA($I$6:I51)-1</f>
        <v>-0.47299859324670357</v>
      </c>
      <c r="O52" s="3" t="s">
        <v>68</v>
      </c>
      <c r="P52" s="13">
        <f>(1+B137)*(1+B138)*(1+B139)-1</f>
        <v>-5.3482671999998121E-3</v>
      </c>
      <c r="Q52" s="13">
        <f>(1+C137)*(1+C138)*(1+C139)-1</f>
        <v>7.7301924009909317E-3</v>
      </c>
      <c r="R52" s="13">
        <f>(1+G137)*(1+G138)*(1+G139)-1</f>
        <v>1.0853506698127457E-3</v>
      </c>
    </row>
    <row r="53" spans="1:18" x14ac:dyDescent="0.25">
      <c r="A53" s="8">
        <v>39814</v>
      </c>
      <c r="B53" s="9">
        <v>4.7000000000000002E-3</v>
      </c>
      <c r="C53" s="9">
        <v>-8.5657342928314395E-2</v>
      </c>
      <c r="D53" s="3">
        <f t="shared" si="0"/>
        <v>113.51311777410021</v>
      </c>
      <c r="E53" s="3">
        <f>D53/MAXA($D$6:D52)-1</f>
        <v>-0.10862797083277231</v>
      </c>
      <c r="F53" s="10">
        <f>'L4'!Q51</f>
        <v>0.11671746804068774</v>
      </c>
      <c r="G53" s="10">
        <f t="shared" si="1"/>
        <v>0.10559889069079416</v>
      </c>
      <c r="H53" s="11">
        <f t="shared" si="2"/>
        <v>130.23316992916031</v>
      </c>
      <c r="I53" s="3">
        <f t="shared" si="3"/>
        <v>77.126395654150599</v>
      </c>
      <c r="J53" s="3">
        <f>I53/MAXA($I$6:I52)-1</f>
        <v>-0.41734782930106751</v>
      </c>
      <c r="O53" s="3" t="s">
        <v>69</v>
      </c>
      <c r="P53" s="13">
        <f>(1+B140)*(1+B141)*(1+B142)-1</f>
        <v>1.0834701080000064E-2</v>
      </c>
      <c r="Q53" s="13">
        <f>(1+C140)*(1+C141)*(1+C142)-1</f>
        <v>1.8992745293059832E-2</v>
      </c>
      <c r="R53" s="13">
        <f>(1+G140)*(1+G141)*(1+G142)-1</f>
        <v>4.3890956222032207E-2</v>
      </c>
    </row>
    <row r="54" spans="1:18" x14ac:dyDescent="0.25">
      <c r="A54" s="8">
        <v>39845</v>
      </c>
      <c r="B54" s="9">
        <v>-3.7000000000000002E-3</v>
      </c>
      <c r="C54" s="9">
        <v>-0.10993119757149228</v>
      </c>
      <c r="D54" s="3">
        <f t="shared" si="0"/>
        <v>113.09311923833603</v>
      </c>
      <c r="E54" s="3">
        <f>D54/MAXA($D$6:D53)-1</f>
        <v>-0.11192604734069111</v>
      </c>
      <c r="F54" s="10">
        <f>'L4'!Q52</f>
        <v>-2.6780456460351643E-2</v>
      </c>
      <c r="G54" s="10">
        <f t="shared" si="1"/>
        <v>-3.7899033810245224E-2</v>
      </c>
      <c r="H54" s="11">
        <f t="shared" si="2"/>
        <v>126.74546619217885</v>
      </c>
      <c r="I54" s="3">
        <f t="shared" si="3"/>
        <v>74.203379777591593</v>
      </c>
      <c r="J54" s="3">
        <f>I54/MAXA($I$6:I53)-1</f>
        <v>-0.43942978361799911</v>
      </c>
      <c r="O54" s="3" t="s">
        <v>70</v>
      </c>
      <c r="P54" s="13">
        <f>(1+B143)*(1+B144)*(1+B145)-1</f>
        <v>1.6129525543999934E-2</v>
      </c>
      <c r="Q54" s="13">
        <f>(1+C143)*(1+C144)*(1+C145)-1</f>
        <v>3.3070290282095405E-2</v>
      </c>
      <c r="R54" s="13">
        <f>(1+G143)*(1+G144)*(1+G145)-1</f>
        <v>2.9608653545615704E-2</v>
      </c>
    </row>
    <row r="55" spans="1:18" x14ac:dyDescent="0.25">
      <c r="A55" s="8">
        <v>39873</v>
      </c>
      <c r="B55" s="9">
        <v>1.1399999999999999E-2</v>
      </c>
      <c r="C55" s="9">
        <v>8.540446162249471E-2</v>
      </c>
      <c r="D55" s="3">
        <f t="shared" si="0"/>
        <v>114.38238079765307</v>
      </c>
      <c r="E55" s="3">
        <f>D55/MAXA($D$6:D54)-1</f>
        <v>-0.101802004280375</v>
      </c>
      <c r="F55" s="10">
        <f>'L4'!Q53</f>
        <v>-7.5887494769370539E-2</v>
      </c>
      <c r="G55" s="10">
        <f t="shared" si="1"/>
        <v>-8.7006072119264116E-2</v>
      </c>
      <c r="H55" s="11">
        <f t="shared" si="2"/>
        <v>117.12707028947845</v>
      </c>
      <c r="I55" s="3">
        <f t="shared" si="3"/>
        <v>67.747235165169315</v>
      </c>
      <c r="J55" s="3">
        <f>I55/MAXA($I$6:I54)-1</f>
        <v>-0.48820279629244301</v>
      </c>
      <c r="O55" s="3" t="s">
        <v>71</v>
      </c>
      <c r="P55" s="13">
        <f>(1+B146)*(1+B147)*(1+B148)-1</f>
        <v>1.130909774299993E-2</v>
      </c>
      <c r="Q55" s="13">
        <f>(1+C146)*(1+C147)*(1+C148)-1</f>
        <v>3.2542099161616322E-2</v>
      </c>
      <c r="R55" s="13">
        <f>(1+G146)*(1+G147)*(1+G148)-1</f>
        <v>3.2653315165328101E-2</v>
      </c>
    </row>
    <row r="56" spans="1:18" x14ac:dyDescent="0.25">
      <c r="A56" s="8">
        <v>39904</v>
      </c>
      <c r="B56" s="9">
        <v>2.4100000000000003E-2</v>
      </c>
      <c r="C56" s="9">
        <v>9.3925079862164695E-2</v>
      </c>
      <c r="D56" s="3">
        <f t="shared" si="0"/>
        <v>117.13899617487651</v>
      </c>
      <c r="E56" s="3">
        <f>D56/MAXA($D$6:D55)-1</f>
        <v>-8.0155432583531971E-2</v>
      </c>
      <c r="F56" s="10">
        <f>'L4'!Q54</f>
        <v>8.9247556289600669E-2</v>
      </c>
      <c r="G56" s="10">
        <f t="shared" si="1"/>
        <v>7.8128978939707092E-2</v>
      </c>
      <c r="H56" s="11">
        <f t="shared" si="2"/>
        <v>127.58037508817469</v>
      </c>
      <c r="I56" s="3">
        <f t="shared" si="3"/>
        <v>73.040257474612204</v>
      </c>
      <c r="J56" s="3">
        <f>I56/MAXA($I$6:I55)-1</f>
        <v>-0.44821660334257429</v>
      </c>
    </row>
    <row r="57" spans="1:18" x14ac:dyDescent="0.25">
      <c r="A57" s="8">
        <v>39934</v>
      </c>
      <c r="B57" s="9">
        <v>2.9500000000000002E-2</v>
      </c>
      <c r="C57" s="9">
        <v>5.3081446255385467E-2</v>
      </c>
      <c r="D57" s="3">
        <f t="shared" si="0"/>
        <v>120.59459656203538</v>
      </c>
      <c r="E57" s="3">
        <f>D57/MAXA($D$6:D56)-1</f>
        <v>-5.3020017844746081E-2</v>
      </c>
      <c r="F57" s="10">
        <f>'L4'!Q55</f>
        <v>8.489466941289199E-2</v>
      </c>
      <c r="G57" s="10">
        <f t="shared" si="1"/>
        <v>7.3776092062998413E-2</v>
      </c>
      <c r="H57" s="11">
        <f t="shared" si="2"/>
        <v>138.41126885485804</v>
      </c>
      <c r="I57" s="3">
        <f t="shared" si="3"/>
        <v>78.428882234364295</v>
      </c>
      <c r="J57" s="3">
        <f>I57/MAXA($I$6:I56)-1</f>
        <v>-0.40750818067194217</v>
      </c>
    </row>
    <row r="58" spans="1:18" x14ac:dyDescent="0.25">
      <c r="A58" s="8">
        <v>39965</v>
      </c>
      <c r="B58" s="9">
        <v>4.0000000000000002E-4</v>
      </c>
      <c r="C58" s="9">
        <v>1.9582653030303376E-4</v>
      </c>
      <c r="D58" s="3">
        <f t="shared" si="0"/>
        <v>120.64283440066019</v>
      </c>
      <c r="E58" s="3">
        <f>D58/MAXA($D$6:D57)-1</f>
        <v>-5.2641225851884021E-2</v>
      </c>
      <c r="F58" s="10">
        <f>'L4'!Q56</f>
        <v>8.0847413310462302E-2</v>
      </c>
      <c r="G58" s="10">
        <f t="shared" si="1"/>
        <v>6.9728835960568725E-2</v>
      </c>
      <c r="H58" s="11">
        <f t="shared" si="2"/>
        <v>149.60146191479225</v>
      </c>
      <c r="I58" s="3">
        <f t="shared" si="3"/>
        <v>83.897636898255044</v>
      </c>
      <c r="J58" s="3">
        <f>I58/MAXA($I$6:I57)-1</f>
        <v>-0.36619441579403711</v>
      </c>
    </row>
    <row r="59" spans="1:18" x14ac:dyDescent="0.25">
      <c r="A59" s="8">
        <v>39995</v>
      </c>
      <c r="B59" s="9">
        <v>1.9400000000000001E-2</v>
      </c>
      <c r="C59" s="9">
        <v>7.4141727016716619E-2</v>
      </c>
      <c r="D59" s="3">
        <f t="shared" si="0"/>
        <v>122.983305388033</v>
      </c>
      <c r="E59" s="3">
        <f>D59/MAXA($D$6:D58)-1</f>
        <v>-3.426246563341051E-2</v>
      </c>
      <c r="F59" s="10">
        <f>'L4'!Q57</f>
        <v>4.1899435168542679E-2</v>
      </c>
      <c r="G59" s="10">
        <f t="shared" si="1"/>
        <v>3.0780857818649098E-2</v>
      </c>
      <c r="H59" s="11">
        <f t="shared" si="2"/>
        <v>155.86967866941029</v>
      </c>
      <c r="I59" s="3">
        <f t="shared" si="3"/>
        <v>86.480078130940882</v>
      </c>
      <c r="J59" s="3">
        <f>I59/MAXA($I$6:I58)-1</f>
        <v>-0.34668533622192754</v>
      </c>
    </row>
    <row r="60" spans="1:18" x14ac:dyDescent="0.25">
      <c r="A60" s="8">
        <v>40026</v>
      </c>
      <c r="B60" s="9">
        <v>1.49E-2</v>
      </c>
      <c r="C60" s="9">
        <v>3.3560189240494864E-2</v>
      </c>
      <c r="D60" s="3">
        <f t="shared" si="0"/>
        <v>124.81575663831468</v>
      </c>
      <c r="E60" s="3">
        <f>D60/MAXA($D$6:D59)-1</f>
        <v>-1.9872976371348439E-2</v>
      </c>
      <c r="F60" s="10">
        <f>'L4'!Q58</f>
        <v>5.3413660487272412E-2</v>
      </c>
      <c r="G60" s="10">
        <f t="shared" si="1"/>
        <v>4.2295083137378828E-2</v>
      </c>
      <c r="H60" s="11">
        <f t="shared" si="2"/>
        <v>164.19524876611843</v>
      </c>
      <c r="I60" s="3">
        <f t="shared" si="3"/>
        <v>90.137760225216041</v>
      </c>
      <c r="J60" s="3">
        <f>I60/MAXA($I$6:I59)-1</f>
        <v>-0.31905333820256532</v>
      </c>
    </row>
    <row r="61" spans="1:18" x14ac:dyDescent="0.25">
      <c r="A61" s="8">
        <v>40057</v>
      </c>
      <c r="B61" s="9">
        <v>1.72E-2</v>
      </c>
      <c r="C61" s="9">
        <v>3.5723345788458705E-2</v>
      </c>
      <c r="D61" s="3">
        <f t="shared" si="0"/>
        <v>126.96258765249371</v>
      </c>
      <c r="E61" s="3">
        <f>D61/MAXA($D$6:D60)-1</f>
        <v>-3.0147915649355594E-3</v>
      </c>
      <c r="F61" s="10">
        <f>'L4'!Q59</f>
        <v>4.8234264314415999E-2</v>
      </c>
      <c r="G61" s="10">
        <f t="shared" si="1"/>
        <v>3.7115686964522415E-2</v>
      </c>
      <c r="H61" s="11">
        <f t="shared" si="2"/>
        <v>172.11508579427468</v>
      </c>
      <c r="I61" s="3">
        <f t="shared" si="3"/>
        <v>93.483285117418333</v>
      </c>
      <c r="J61" s="3">
        <f>I61/MAXA($I$6:I60)-1</f>
        <v>-0.2937795350637552</v>
      </c>
    </row>
    <row r="62" spans="1:18" x14ac:dyDescent="0.25">
      <c r="A62" s="8">
        <v>40087</v>
      </c>
      <c r="B62" s="9">
        <v>1.5E-3</v>
      </c>
      <c r="C62" s="9">
        <v>-1.9762000860415463E-2</v>
      </c>
      <c r="D62" s="3">
        <f t="shared" si="0"/>
        <v>127.15303153397245</v>
      </c>
      <c r="E62" s="3">
        <f>D62/MAXA($D$6:D61)-1</f>
        <v>-1.5193137522828692E-3</v>
      </c>
      <c r="F62" s="10">
        <f>'L4'!Q60</f>
        <v>4.879456417448378E-2</v>
      </c>
      <c r="G62" s="10">
        <f t="shared" si="1"/>
        <v>3.7675986824590196E-2</v>
      </c>
      <c r="H62" s="11">
        <f t="shared" si="2"/>
        <v>180.51336639346019</v>
      </c>
      <c r="I62" s="3">
        <f t="shared" si="3"/>
        <v>97.00536013582159</v>
      </c>
      <c r="J62" s="3">
        <f>I62/MAXA($I$6:I61)-1</f>
        <v>-0.26717198213156135</v>
      </c>
    </row>
    <row r="63" spans="1:18" x14ac:dyDescent="0.25">
      <c r="A63" s="8">
        <v>40118</v>
      </c>
      <c r="B63" s="9">
        <v>7.4000000000000003E-3</v>
      </c>
      <c r="C63" s="9">
        <v>5.736406198137356E-2</v>
      </c>
      <c r="D63" s="3">
        <f t="shared" si="0"/>
        <v>128.09396396732384</v>
      </c>
      <c r="E63" s="3">
        <f>D63/MAXA($D$6:D62)-1</f>
        <v>5.8694433259500745E-3</v>
      </c>
      <c r="F63" s="10">
        <f>'L4'!Q61</f>
        <v>2.525155010975257E-3</v>
      </c>
      <c r="G63" s="10">
        <f t="shared" si="1"/>
        <v>-8.5934223389183238E-3</v>
      </c>
      <c r="H63" s="11">
        <f t="shared" si="2"/>
        <v>180.96919062515664</v>
      </c>
      <c r="I63" s="3">
        <f t="shared" si="3"/>
        <v>96.171752107035601</v>
      </c>
      <c r="J63" s="3">
        <f>I63/MAXA($I$6:I62)-1</f>
        <v>-0.27346948279089722</v>
      </c>
    </row>
    <row r="64" spans="1:18" x14ac:dyDescent="0.25">
      <c r="A64" s="8">
        <v>40148</v>
      </c>
      <c r="B64" s="9">
        <v>6.1000000000000004E-3</v>
      </c>
      <c r="C64" s="9">
        <v>1.7770571188400419E-2</v>
      </c>
      <c r="D64" s="3">
        <f t="shared" si="0"/>
        <v>128.87533714752453</v>
      </c>
      <c r="E64" s="3">
        <f>D64/MAXA($D$6:D63)-1</f>
        <v>6.0999999999999943E-3</v>
      </c>
      <c r="F64" s="10">
        <f>'L4'!Q62</f>
        <v>5.6040606078852084E-2</v>
      </c>
      <c r="G64" s="10">
        <f t="shared" si="1"/>
        <v>4.4922028728958507E-2</v>
      </c>
      <c r="H64" s="11">
        <f t="shared" si="2"/>
        <v>191.11081374938973</v>
      </c>
      <c r="I64" s="3">
        <f t="shared" si="3"/>
        <v>100.49198231810213</v>
      </c>
      <c r="J64" s="3">
        <f>I64/MAXA($I$6:I63)-1</f>
        <v>-0.24083225802436481</v>
      </c>
    </row>
    <row r="65" spans="1:10" x14ac:dyDescent="0.25">
      <c r="A65" s="8">
        <v>40179</v>
      </c>
      <c r="B65" s="9">
        <v>3.2000000000000002E-3</v>
      </c>
      <c r="C65" s="9">
        <v>-3.6974246154947377E-2</v>
      </c>
      <c r="D65" s="3">
        <f t="shared" si="0"/>
        <v>129.28773822639661</v>
      </c>
      <c r="E65" s="3">
        <f>D65/MAXA($D$6:D64)-1</f>
        <v>3.2000000000000917E-3</v>
      </c>
      <c r="F65" s="10">
        <f>'L4'!Q63</f>
        <v>3.9364918975164413E-2</v>
      </c>
      <c r="G65" s="10">
        <f t="shared" si="1"/>
        <v>2.8246341625270833E-2</v>
      </c>
      <c r="H65" s="11">
        <f t="shared" si="2"/>
        <v>198.6338754479122</v>
      </c>
      <c r="I65" s="3">
        <f t="shared" si="3"/>
        <v>103.33051318125992</v>
      </c>
      <c r="J65" s="3">
        <f>I65/MAXA($I$6:I64)-1</f>
        <v>-0.21938854663363561</v>
      </c>
    </row>
    <row r="66" spans="1:10" x14ac:dyDescent="0.25">
      <c r="A66" s="8">
        <v>40210</v>
      </c>
      <c r="B66" s="9">
        <v>8.9999999999999998E-4</v>
      </c>
      <c r="C66" s="9">
        <v>2.8513688940531301E-2</v>
      </c>
      <c r="D66" s="3">
        <f t="shared" si="0"/>
        <v>129.40409719080034</v>
      </c>
      <c r="E66" s="3">
        <f>D66/MAXA($D$6:D65)-1</f>
        <v>8.9999999999990088E-4</v>
      </c>
      <c r="F66" s="10">
        <f>'L4'!Q64</f>
        <v>-7.2958728503723039E-3</v>
      </c>
      <c r="G66" s="10">
        <f t="shared" si="1"/>
        <v>-1.8414450200265886E-2</v>
      </c>
      <c r="H66" s="11">
        <f t="shared" si="2"/>
        <v>197.18466794886757</v>
      </c>
      <c r="I66" s="3">
        <f t="shared" si="3"/>
        <v>101.42773859211569</v>
      </c>
      <c r="J66" s="3">
        <f>I66/MAXA($I$6:I65)-1</f>
        <v>-0.23376307736740776</v>
      </c>
    </row>
    <row r="67" spans="1:10" x14ac:dyDescent="0.25">
      <c r="A67" s="8">
        <v>40238</v>
      </c>
      <c r="B67" s="9">
        <v>1.7899999999999999E-2</v>
      </c>
      <c r="C67" s="9">
        <v>5.8796426031891835E-2</v>
      </c>
      <c r="D67" s="3">
        <f t="shared" si="0"/>
        <v>131.72043053051567</v>
      </c>
      <c r="E67" s="3">
        <f>D67/MAXA($D$6:D66)-1</f>
        <v>1.7900000000000027E-2</v>
      </c>
      <c r="F67" s="10">
        <f>'L4'!Q65</f>
        <v>4.9492582392347627E-2</v>
      </c>
      <c r="G67" s="10">
        <f t="shared" si="1"/>
        <v>3.8374005042454043E-2</v>
      </c>
      <c r="H67" s="11">
        <f t="shared" si="2"/>
        <v>206.94384637383459</v>
      </c>
      <c r="I67" s="3">
        <f t="shared" si="3"/>
        <v>105.31992714429425</v>
      </c>
      <c r="J67" s="3">
        <f>I67/MAXA($I$6:I66)-1</f>
        <v>-0.20435949783459006</v>
      </c>
    </row>
    <row r="68" spans="1:10" x14ac:dyDescent="0.25">
      <c r="A68" s="8">
        <v>40269</v>
      </c>
      <c r="B68" s="9">
        <v>7.7000000000000002E-3</v>
      </c>
      <c r="C68" s="9">
        <v>1.4759229883791081E-2</v>
      </c>
      <c r="D68" s="3">
        <f t="shared" si="0"/>
        <v>132.73467784560066</v>
      </c>
      <c r="E68" s="3">
        <f>D68/MAXA($D$6:D67)-1</f>
        <v>7.7000000000000401E-3</v>
      </c>
      <c r="F68" s="10">
        <f>'L4'!Q66</f>
        <v>3.504034119381514E-2</v>
      </c>
      <c r="G68" s="10">
        <f t="shared" si="1"/>
        <v>2.392176384392156E-2</v>
      </c>
      <c r="H68" s="11">
        <f t="shared" si="2"/>
        <v>214.19522935873422</v>
      </c>
      <c r="I68" s="3">
        <f t="shared" si="3"/>
        <v>107.83936556949908</v>
      </c>
      <c r="J68" s="3">
        <f>I68/MAXA($I$6:I67)-1</f>
        <v>-0.18532637363713</v>
      </c>
    </row>
    <row r="69" spans="1:10" x14ac:dyDescent="0.25">
      <c r="A69" s="8">
        <v>40299</v>
      </c>
      <c r="B69" s="9">
        <v>-1.5500000000000002E-2</v>
      </c>
      <c r="C69" s="9">
        <v>-8.1975841910334468E-2</v>
      </c>
      <c r="D69" s="3">
        <f t="shared" si="0"/>
        <v>130.67729033899386</v>
      </c>
      <c r="E69" s="3">
        <f>D69/MAXA($D$6:D68)-1</f>
        <v>-1.5499999999999958E-2</v>
      </c>
      <c r="F69" s="10">
        <f>'L4'!Q67</f>
        <v>1.613123033972081E-2</v>
      </c>
      <c r="G69" s="10">
        <f t="shared" si="1"/>
        <v>5.01265298982723E-3</v>
      </c>
      <c r="H69" s="11">
        <f t="shared" si="2"/>
        <v>217.65046194118929</v>
      </c>
      <c r="I69" s="3">
        <f t="shared" si="3"/>
        <v>108.37992688774212</v>
      </c>
      <c r="J69" s="3">
        <f>I69/MAXA($I$6:I68)-1</f>
        <v>-0.18124269744820865</v>
      </c>
    </row>
    <row r="70" spans="1:10" x14ac:dyDescent="0.25">
      <c r="A70" s="8">
        <v>40330</v>
      </c>
      <c r="B70" s="9">
        <v>-6.9999999999999993E-3</v>
      </c>
      <c r="C70" s="9">
        <v>-5.3882442026415123E-2</v>
      </c>
      <c r="D70" s="3">
        <f t="shared" si="0"/>
        <v>129.76254930662091</v>
      </c>
      <c r="E70" s="3">
        <f>D70/MAXA($D$6:D69)-1</f>
        <v>-2.2391499999999787E-2</v>
      </c>
      <c r="F70" s="10">
        <f>'L4'!Q68</f>
        <v>-0.1134698435760023</v>
      </c>
      <c r="G70" s="10">
        <f t="shared" si="1"/>
        <v>-0.12458842092589588</v>
      </c>
      <c r="H70" s="11">
        <f t="shared" si="2"/>
        <v>192.95369807047788</v>
      </c>
      <c r="I70" s="3">
        <f t="shared" si="3"/>
        <v>94.877042936734284</v>
      </c>
      <c r="J70" s="3">
        <f>I70/MAXA($I$6:I69)-1</f>
        <v>-0.28325037689468235</v>
      </c>
    </row>
    <row r="71" spans="1:10" x14ac:dyDescent="0.25">
      <c r="A71" s="8">
        <v>40360</v>
      </c>
      <c r="B71" s="9">
        <v>6.9999999999999993E-3</v>
      </c>
      <c r="C71" s="9">
        <v>6.8777849911552336E-2</v>
      </c>
      <c r="D71" s="3">
        <f t="shared" ref="D71:D134" si="4">D70*(1+B71)</f>
        <v>130.67088715176723</v>
      </c>
      <c r="E71" s="3">
        <f>D71/MAXA($D$6:D70)-1</f>
        <v>-1.5548240500000032E-2</v>
      </c>
      <c r="F71" s="10">
        <f>'L4'!Q69</f>
        <v>7.1659400370504209E-3</v>
      </c>
      <c r="G71" s="10">
        <f t="shared" si="1"/>
        <v>-3.9526373128431595E-3</v>
      </c>
      <c r="H71" s="11">
        <f t="shared" si="2"/>
        <v>194.33639270077808</v>
      </c>
      <c r="I71" s="3">
        <f t="shared" si="3"/>
        <v>94.502028396690335</v>
      </c>
      <c r="J71" s="3">
        <f>I71/MAXA($I$6:I70)-1</f>
        <v>-0.28608342819893462</v>
      </c>
    </row>
    <row r="72" spans="1:10" x14ac:dyDescent="0.25">
      <c r="A72" s="8">
        <v>40391</v>
      </c>
      <c r="B72" s="9">
        <v>4.0999999999999995E-3</v>
      </c>
      <c r="C72" s="9">
        <v>-4.7449184040287196E-2</v>
      </c>
      <c r="D72" s="3">
        <f t="shared" si="4"/>
        <v>131.20663778908948</v>
      </c>
      <c r="E72" s="3">
        <f>D72/MAXA($D$6:D71)-1</f>
        <v>-1.1511988286049935E-2</v>
      </c>
      <c r="F72" s="10">
        <f>'L4'!Q70</f>
        <v>8.0355070937127349E-2</v>
      </c>
      <c r="G72" s="10">
        <f t="shared" ref="G72:G135" si="5">F72-$L$5</f>
        <v>6.9236493587233772E-2</v>
      </c>
      <c r="H72" s="11">
        <f t="shared" si="2"/>
        <v>209.9523073219145</v>
      </c>
      <c r="I72" s="3">
        <f t="shared" si="3"/>
        <v>101.04501747975837</v>
      </c>
      <c r="J72" s="3">
        <f>I72/MAXA($I$6:I71)-1</f>
        <v>-0.23665434805361019</v>
      </c>
    </row>
    <row r="73" spans="1:10" x14ac:dyDescent="0.25">
      <c r="A73" s="8">
        <v>40422</v>
      </c>
      <c r="B73" s="9">
        <v>1.5900000000000001E-2</v>
      </c>
      <c r="C73" s="9">
        <v>8.7551102944020132E-2</v>
      </c>
      <c r="D73" s="3">
        <f t="shared" si="4"/>
        <v>133.292823329936</v>
      </c>
      <c r="E73" s="3">
        <f>D73/MAXA($D$6:D72)-1</f>
        <v>4.2049711002016821E-3</v>
      </c>
      <c r="F73" s="10">
        <f>'L4'!Q71</f>
        <v>-3.0175748036885327E-3</v>
      </c>
      <c r="G73" s="10">
        <f t="shared" si="5"/>
        <v>-1.4136152153582113E-2</v>
      </c>
      <c r="H73" s="11">
        <f t="shared" ref="H73:H136" si="6">H72*(1+F73)</f>
        <v>209.3187605293636</v>
      </c>
      <c r="I73" s="3">
        <f t="shared" ref="I73:I136" si="7">(1+G73)*I72</f>
        <v>99.616629738303146</v>
      </c>
      <c r="J73" s="3">
        <f>I73/MAXA($I$6:I72)-1</f>
        <v>-0.2474451183352997</v>
      </c>
    </row>
    <row r="74" spans="1:10" x14ac:dyDescent="0.25">
      <c r="A74" s="8">
        <v>40452</v>
      </c>
      <c r="B74" s="9">
        <v>1.06E-2</v>
      </c>
      <c r="C74" s="9">
        <v>3.6855994397076541E-2</v>
      </c>
      <c r="D74" s="3">
        <f t="shared" si="4"/>
        <v>134.70572725723332</v>
      </c>
      <c r="E74" s="3">
        <f>D74/MAXA($D$6:D73)-1</f>
        <v>1.0599999999999943E-2</v>
      </c>
      <c r="F74" s="10">
        <f>'L4'!Q72</f>
        <v>5.1921797747368346E-2</v>
      </c>
      <c r="G74" s="10">
        <f t="shared" si="5"/>
        <v>4.0803220397474763E-2</v>
      </c>
      <c r="H74" s="11">
        <f t="shared" si="6"/>
        <v>220.18696687829902</v>
      </c>
      <c r="I74" s="3">
        <f t="shared" si="7"/>
        <v>103.68130903676878</v>
      </c>
      <c r="J74" s="3">
        <f>I74/MAXA($I$6:I73)-1</f>
        <v>-0.21673845563753924</v>
      </c>
    </row>
    <row r="75" spans="1:10" x14ac:dyDescent="0.25">
      <c r="A75" s="8">
        <v>40483</v>
      </c>
      <c r="B75" s="9">
        <v>3.0999999999999999E-3</v>
      </c>
      <c r="C75" s="9">
        <v>-2.2902497989432113E-3</v>
      </c>
      <c r="D75" s="3">
        <f t="shared" si="4"/>
        <v>135.12331501173077</v>
      </c>
      <c r="E75" s="3">
        <f>D75/MAXA($D$6:D74)-1</f>
        <v>3.1000000000001027E-3</v>
      </c>
      <c r="F75" s="10">
        <f>'L4'!Q73</f>
        <v>4.5408593755878399E-2</v>
      </c>
      <c r="G75" s="10">
        <f t="shared" si="5"/>
        <v>3.4290016405984822E-2</v>
      </c>
      <c r="H75" s="11">
        <f t="shared" si="6"/>
        <v>230.18534740761473</v>
      </c>
      <c r="I75" s="3">
        <f t="shared" si="7"/>
        <v>107.23654282463356</v>
      </c>
      <c r="J75" s="3">
        <f>I75/MAXA($I$6:I74)-1</f>
        <v>-0.18988040443117349</v>
      </c>
    </row>
    <row r="76" spans="1:10" x14ac:dyDescent="0.25">
      <c r="A76" s="8">
        <v>40513</v>
      </c>
      <c r="B76" s="9">
        <v>3.3100000000000004E-2</v>
      </c>
      <c r="C76" s="9">
        <v>6.5300040489854716E-2</v>
      </c>
      <c r="D76" s="3">
        <f t="shared" si="4"/>
        <v>139.59589673861905</v>
      </c>
      <c r="E76" s="3">
        <f>D76/MAXA($D$6:D75)-1</f>
        <v>3.3099999999999907E-2</v>
      </c>
      <c r="F76" s="10">
        <f>'L4'!Q74</f>
        <v>2.2364999437865459E-2</v>
      </c>
      <c r="G76" s="10">
        <f t="shared" si="5"/>
        <v>1.1246422087971879E-2</v>
      </c>
      <c r="H76" s="11">
        <f t="shared" si="6"/>
        <v>235.33344257299089</v>
      </c>
      <c r="I76" s="3">
        <f t="shared" si="7"/>
        <v>108.44257024849425</v>
      </c>
      <c r="J76" s="3">
        <f>I76/MAXA($I$6:I75)-1</f>
        <v>-0.18076945751766949</v>
      </c>
    </row>
    <row r="77" spans="1:10" x14ac:dyDescent="0.25">
      <c r="A77" s="8">
        <v>40544</v>
      </c>
      <c r="B77" s="9">
        <v>-1.8E-3</v>
      </c>
      <c r="C77" s="9">
        <v>2.2645573980086819E-2</v>
      </c>
      <c r="D77" s="3">
        <f t="shared" si="4"/>
        <v>139.34462412448954</v>
      </c>
      <c r="E77" s="3">
        <f>D77/MAXA($D$6:D76)-1</f>
        <v>-1.7999999999999128E-3</v>
      </c>
      <c r="F77" s="10">
        <f>'L4'!Q75</f>
        <v>5.1734602951748684E-2</v>
      </c>
      <c r="G77" s="10">
        <f t="shared" si="5"/>
        <v>4.0616025601855107E-2</v>
      </c>
      <c r="H77" s="11">
        <f t="shared" si="6"/>
        <v>247.50832478577271</v>
      </c>
      <c r="I77" s="3">
        <f t="shared" si="7"/>
        <v>112.84707645803806</v>
      </c>
      <c r="J77" s="3">
        <f>I77/MAXA($I$6:I76)-1</f>
        <v>-0.1474955688303855</v>
      </c>
    </row>
    <row r="78" spans="1:10" x14ac:dyDescent="0.25">
      <c r="A78" s="8">
        <v>40575</v>
      </c>
      <c r="B78" s="9">
        <v>4.7999999999999996E-3</v>
      </c>
      <c r="C78" s="9">
        <v>3.1956564052952219E-2</v>
      </c>
      <c r="D78" s="3">
        <f t="shared" si="4"/>
        <v>140.01347832028708</v>
      </c>
      <c r="E78" s="3">
        <f>D78/MAXA($D$6:D77)-1</f>
        <v>2.9913599999999985E-3</v>
      </c>
      <c r="F78" s="10">
        <f>'L4'!Q76</f>
        <v>2.6776203681301274E-2</v>
      </c>
      <c r="G78" s="10">
        <f t="shared" si="5"/>
        <v>1.5657626331407694E-2</v>
      </c>
      <c r="H78" s="11">
        <f t="shared" si="6"/>
        <v>254.13565810305423</v>
      </c>
      <c r="I78" s="3">
        <f t="shared" si="7"/>
        <v>114.61399381380981</v>
      </c>
      <c r="J78" s="3">
        <f>I78/MAXA($I$6:I77)-1</f>
        <v>-0.13414737300126245</v>
      </c>
    </row>
    <row r="79" spans="1:10" x14ac:dyDescent="0.25">
      <c r="A79" s="8">
        <v>40603</v>
      </c>
      <c r="B79" s="9">
        <v>2.5000000000000001E-3</v>
      </c>
      <c r="C79" s="9">
        <v>-1.0473132038185673E-3</v>
      </c>
      <c r="D79" s="3">
        <f t="shared" si="4"/>
        <v>140.36351201608778</v>
      </c>
      <c r="E79" s="3">
        <f>D79/MAXA($D$6:D78)-1</f>
        <v>2.4999999999999467E-3</v>
      </c>
      <c r="F79" s="10">
        <f>'L4'!Q77</f>
        <v>2.891383500789169E-2</v>
      </c>
      <c r="G79" s="10">
        <f t="shared" si="5"/>
        <v>1.7795257657998109E-2</v>
      </c>
      <c r="H79" s="11">
        <f t="shared" si="6"/>
        <v>261.48369459106789</v>
      </c>
      <c r="I79" s="3">
        <f t="shared" si="7"/>
        <v>116.65357936493875</v>
      </c>
      <c r="J79" s="3">
        <f>I79/MAXA($I$6:I78)-1</f>
        <v>-0.11873930240996544</v>
      </c>
    </row>
    <row r="80" spans="1:10" x14ac:dyDescent="0.25">
      <c r="A80" s="8">
        <v>40634</v>
      </c>
      <c r="B80" s="9">
        <v>1.3300000000000001E-2</v>
      </c>
      <c r="C80" s="9">
        <v>2.8495380443795071E-2</v>
      </c>
      <c r="D80" s="3">
        <f t="shared" si="4"/>
        <v>142.23034672590177</v>
      </c>
      <c r="E80" s="3">
        <f>D80/MAXA($D$6:D79)-1</f>
        <v>1.330000000000009E-2</v>
      </c>
      <c r="F80" s="10">
        <f>'L4'!Q78</f>
        <v>2.4782222018491031E-2</v>
      </c>
      <c r="G80" s="10">
        <f t="shared" si="5"/>
        <v>1.3663644668597451E-2</v>
      </c>
      <c r="H80" s="11">
        <f t="shared" si="6"/>
        <v>267.96384156463904</v>
      </c>
      <c r="I80" s="3">
        <f t="shared" si="7"/>
        <v>118.2474924227013</v>
      </c>
      <c r="J80" s="3">
        <f>I80/MAXA($I$6:I79)-1</f>
        <v>-0.10669806937769499</v>
      </c>
    </row>
    <row r="81" spans="1:10" x14ac:dyDescent="0.25">
      <c r="A81" s="8">
        <v>40664</v>
      </c>
      <c r="B81" s="9">
        <v>-9.300000000000001E-3</v>
      </c>
      <c r="C81" s="9">
        <v>-1.3500952766930641E-2</v>
      </c>
      <c r="D81" s="3">
        <f t="shared" si="4"/>
        <v>140.90760450135087</v>
      </c>
      <c r="E81" s="3">
        <f>D81/MAXA($D$6:D80)-1</f>
        <v>-9.300000000000086E-3</v>
      </c>
      <c r="F81" s="10">
        <f>'L4'!Q79</f>
        <v>3.3539904401509231E-2</v>
      </c>
      <c r="G81" s="10">
        <f t="shared" si="5"/>
        <v>2.2421327051615651E-2</v>
      </c>
      <c r="H81" s="11">
        <f t="shared" si="6"/>
        <v>276.95132319377819</v>
      </c>
      <c r="I81" s="3">
        <f t="shared" si="7"/>
        <v>120.89875812334412</v>
      </c>
      <c r="J81" s="3">
        <f>I81/MAXA($I$6:I80)-1</f>
        <v>-8.6669054635372667E-2</v>
      </c>
    </row>
    <row r="82" spans="1:10" x14ac:dyDescent="0.25">
      <c r="A82" s="8">
        <v>40695</v>
      </c>
      <c r="B82" s="9">
        <v>-1.5100000000000001E-2</v>
      </c>
      <c r="C82" s="9">
        <v>-1.825746126569705E-2</v>
      </c>
      <c r="D82" s="3">
        <f t="shared" si="4"/>
        <v>138.77989967338047</v>
      </c>
      <c r="E82" s="3">
        <f>D82/MAXA($D$6:D81)-1</f>
        <v>-2.4259570000000119E-2</v>
      </c>
      <c r="F82" s="10">
        <f>'L4'!Q80</f>
        <v>1.2985366239988257E-2</v>
      </c>
      <c r="G82" s="10">
        <f t="shared" si="5"/>
        <v>1.8667888900946762E-3</v>
      </c>
      <c r="H82" s="11">
        <f t="shared" si="6"/>
        <v>280.54763755609878</v>
      </c>
      <c r="I82" s="3">
        <f t="shared" si="7"/>
        <v>121.12445058183503</v>
      </c>
      <c r="J82" s="3">
        <f>I82/MAXA($I$6:I81)-1</f>
        <v>-8.4964058573586243E-2</v>
      </c>
    </row>
    <row r="83" spans="1:10" x14ac:dyDescent="0.25">
      <c r="A83" s="8">
        <v>40725</v>
      </c>
      <c r="B83" s="9">
        <v>2.9999999999999997E-4</v>
      </c>
      <c r="C83" s="9">
        <v>-2.1474425791952023E-2</v>
      </c>
      <c r="D83" s="3">
        <f t="shared" si="4"/>
        <v>138.82153364328249</v>
      </c>
      <c r="E83" s="3">
        <f>D83/MAXA($D$6:D82)-1</f>
        <v>-2.3966847871000008E-2</v>
      </c>
      <c r="F83" s="10">
        <f>'L4'!Q81</f>
        <v>1.351944953648471E-2</v>
      </c>
      <c r="G83" s="10">
        <f t="shared" si="5"/>
        <v>2.4008721865911298E-3</v>
      </c>
      <c r="H83" s="11">
        <f t="shared" si="6"/>
        <v>284.3404871846185</v>
      </c>
      <c r="I83" s="3">
        <f t="shared" si="7"/>
        <v>121.4152549063531</v>
      </c>
      <c r="J83" s="3">
        <f>I83/MAXA($I$6:I82)-1</f>
        <v>-8.276717423208424E-2</v>
      </c>
    </row>
    <row r="84" spans="1:10" x14ac:dyDescent="0.25">
      <c r="A84" s="8">
        <v>40756</v>
      </c>
      <c r="B84" s="9">
        <v>-1.8200000000000001E-2</v>
      </c>
      <c r="C84" s="9">
        <v>-5.6791107463597612E-2</v>
      </c>
      <c r="D84" s="3">
        <f t="shared" si="4"/>
        <v>136.29498173097474</v>
      </c>
      <c r="E84" s="3">
        <f>D84/MAXA($D$6:D83)-1</f>
        <v>-4.1730651239747951E-2</v>
      </c>
      <c r="F84" s="10">
        <f>'L4'!Q82</f>
        <v>-2.8167958061344849E-2</v>
      </c>
      <c r="G84" s="10">
        <f t="shared" si="5"/>
        <v>-3.928653541123843E-2</v>
      </c>
      <c r="H84" s="11">
        <f t="shared" si="6"/>
        <v>276.33119626645981</v>
      </c>
      <c r="I84" s="3">
        <f t="shared" si="7"/>
        <v>116.64527019501013</v>
      </c>
      <c r="J84" s="3">
        <f>I84/MAXA($I$6:I83)-1</f>
        <v>-0.11880207412196575</v>
      </c>
    </row>
    <row r="85" spans="1:10" x14ac:dyDescent="0.25">
      <c r="A85" s="8">
        <v>40787</v>
      </c>
      <c r="B85" s="9">
        <v>-1.0200000000000001E-2</v>
      </c>
      <c r="C85" s="9">
        <v>-7.1761988303760127E-2</v>
      </c>
      <c r="D85" s="3">
        <f t="shared" si="4"/>
        <v>134.90477291731881</v>
      </c>
      <c r="E85" s="3">
        <f>D85/MAXA($D$6:D84)-1</f>
        <v>-5.1504998597102447E-2</v>
      </c>
      <c r="F85" s="10">
        <f>'L4'!Q83</f>
        <v>-3.5923242154409209E-2</v>
      </c>
      <c r="G85" s="10">
        <f t="shared" si="5"/>
        <v>-4.7041819504302793E-2</v>
      </c>
      <c r="H85" s="11">
        <f t="shared" si="6"/>
        <v>266.40448378816217</v>
      </c>
      <c r="I85" s="3">
        <f t="shared" si="7"/>
        <v>111.15806444846584</v>
      </c>
      <c r="J85" s="3">
        <f>I85/MAXA($I$6:I84)-1</f>
        <v>-0.16025522789868618</v>
      </c>
    </row>
    <row r="86" spans="1:10" x14ac:dyDescent="0.25">
      <c r="A86" s="8">
        <v>40817</v>
      </c>
      <c r="B86" s="9">
        <v>6.9999999999999993E-3</v>
      </c>
      <c r="C86" s="9">
        <v>0.10772303853581011</v>
      </c>
      <c r="D86" s="3">
        <f t="shared" si="4"/>
        <v>135.84910632774003</v>
      </c>
      <c r="E86" s="3">
        <f>D86/MAXA($D$6:D85)-1</f>
        <v>-4.486553358728218E-2</v>
      </c>
      <c r="F86" s="10">
        <f>'L4'!Q84</f>
        <v>-7.087272874088478E-2</v>
      </c>
      <c r="G86" s="10">
        <f t="shared" si="5"/>
        <v>-8.1991306090778357E-2</v>
      </c>
      <c r="H86" s="11">
        <f t="shared" si="6"/>
        <v>247.52367107328831</v>
      </c>
      <c r="I86" s="3">
        <f t="shared" si="7"/>
        <v>102.04406956181322</v>
      </c>
      <c r="J86" s="3">
        <f>I86/MAXA($I$6:I85)-1</f>
        <v>-0.22910699854617578</v>
      </c>
    </row>
    <row r="87" spans="1:10" x14ac:dyDescent="0.25">
      <c r="A87" s="8">
        <v>40848</v>
      </c>
      <c r="B87" s="9">
        <v>-4.4000000000000003E-3</v>
      </c>
      <c r="C87" s="9">
        <v>-5.0587151935872487E-3</v>
      </c>
      <c r="D87" s="3">
        <f t="shared" si="4"/>
        <v>135.25137025989798</v>
      </c>
      <c r="E87" s="3">
        <f>D87/MAXA($D$6:D86)-1</f>
        <v>-4.9068125239498106E-2</v>
      </c>
      <c r="F87" s="10">
        <f>'L4'!Q85</f>
        <v>0.10160574239328847</v>
      </c>
      <c r="G87" s="10">
        <f t="shared" si="5"/>
        <v>9.0487165043394893E-2</v>
      </c>
      <c r="H87" s="11">
        <f t="shared" si="6"/>
        <v>272.67349743260195</v>
      </c>
      <c r="I87" s="3">
        <f t="shared" si="7"/>
        <v>111.27774812595268</v>
      </c>
      <c r="J87" s="3">
        <f>I87/MAXA($I$6:I86)-1</f>
        <v>-0.15935107629282552</v>
      </c>
    </row>
    <row r="88" spans="1:10" x14ac:dyDescent="0.25">
      <c r="A88" s="8">
        <v>40878</v>
      </c>
      <c r="B88" s="9">
        <v>5.6999999999999993E-3</v>
      </c>
      <c r="C88" s="9">
        <v>8.532763948144062E-3</v>
      </c>
      <c r="D88" s="3">
        <f t="shared" si="4"/>
        <v>136.02230307037939</v>
      </c>
      <c r="E88" s="3">
        <f>D88/MAXA($D$6:D87)-1</f>
        <v>-4.3647813553363335E-2</v>
      </c>
      <c r="F88" s="10">
        <f>'L4'!Q86</f>
        <v>4.2759659221977046E-2</v>
      </c>
      <c r="G88" s="10">
        <f t="shared" si="5"/>
        <v>3.1641081872083462E-2</v>
      </c>
      <c r="H88" s="11">
        <f t="shared" si="6"/>
        <v>284.33292326168464</v>
      </c>
      <c r="I88" s="3">
        <f t="shared" si="7"/>
        <v>114.79869646494703</v>
      </c>
      <c r="J88" s="3">
        <f>I88/MAXA($I$6:I87)-1</f>
        <v>-0.13275203487212806</v>
      </c>
    </row>
    <row r="89" spans="1:10" x14ac:dyDescent="0.25">
      <c r="A89" s="8">
        <v>40909</v>
      </c>
      <c r="B89" s="9">
        <v>1.7299999999999999E-2</v>
      </c>
      <c r="C89" s="9">
        <v>4.3583062218506274E-2</v>
      </c>
      <c r="D89" s="3">
        <f t="shared" si="4"/>
        <v>138.37548891349698</v>
      </c>
      <c r="E89" s="3">
        <f>D89/MAXA($D$6:D88)-1</f>
        <v>-2.7102920727836266E-2</v>
      </c>
      <c r="F89" s="10">
        <f>'L4'!Q87</f>
        <v>5.4635095450802543E-2</v>
      </c>
      <c r="G89" s="10">
        <f t="shared" si="5"/>
        <v>4.3516518100908966E-2</v>
      </c>
      <c r="H89" s="11">
        <f t="shared" si="6"/>
        <v>299.86747966389248</v>
      </c>
      <c r="I89" s="3">
        <f t="shared" si="7"/>
        <v>119.79433601762464</v>
      </c>
      <c r="J89" s="3">
        <f>I89/MAXA($I$6:I88)-1</f>
        <v>-9.5012423099664511E-2</v>
      </c>
    </row>
    <row r="90" spans="1:10" x14ac:dyDescent="0.25">
      <c r="A90" s="8">
        <v>40940</v>
      </c>
      <c r="B90" s="9">
        <v>1.4499999999999999E-2</v>
      </c>
      <c r="C90" s="9">
        <v>4.0589464130841746E-2</v>
      </c>
      <c r="D90" s="3">
        <f t="shared" si="4"/>
        <v>140.38193350274267</v>
      </c>
      <c r="E90" s="3">
        <f>D90/MAXA($D$6:D89)-1</f>
        <v>-1.2995913078390098E-2</v>
      </c>
      <c r="F90" s="10">
        <f>'L4'!Q88</f>
        <v>5.4059413976255792E-2</v>
      </c>
      <c r="G90" s="10">
        <f t="shared" si="5"/>
        <v>4.2940836626362208E-2</v>
      </c>
      <c r="H90" s="11">
        <f t="shared" si="6"/>
        <v>316.07813988505933</v>
      </c>
      <c r="I90" s="3">
        <f t="shared" si="7"/>
        <v>124.938405029321</v>
      </c>
      <c r="J90" s="3">
        <f>I90/MAXA($I$6:I89)-1</f>
        <v>-5.615149941109987E-2</v>
      </c>
    </row>
    <row r="91" spans="1:10" x14ac:dyDescent="0.25">
      <c r="A91" s="8">
        <v>40969</v>
      </c>
      <c r="B91" s="9">
        <v>2.5000000000000001E-3</v>
      </c>
      <c r="C91" s="9">
        <v>3.1332314530530647E-2</v>
      </c>
      <c r="D91" s="3">
        <f t="shared" si="4"/>
        <v>140.73288833649951</v>
      </c>
      <c r="E91" s="3">
        <f>D91/MAXA($D$6:D90)-1</f>
        <v>-1.0528402861086139E-2</v>
      </c>
      <c r="F91" s="10">
        <f>'L4'!Q89</f>
        <v>3.4242311837649239E-2</v>
      </c>
      <c r="G91" s="10">
        <f t="shared" si="5"/>
        <v>2.3123734487755659E-2</v>
      </c>
      <c r="H91" s="11">
        <f t="shared" si="6"/>
        <v>326.90138611606761</v>
      </c>
      <c r="I91" s="3">
        <f t="shared" si="7"/>
        <v>127.82744753454271</v>
      </c>
      <c r="J91" s="3">
        <f>I91/MAXA($I$6:I90)-1</f>
        <v>-3.4326197286815741E-2</v>
      </c>
    </row>
    <row r="92" spans="1:10" x14ac:dyDescent="0.25">
      <c r="A92" s="8">
        <v>41000</v>
      </c>
      <c r="B92" s="9">
        <v>-4.0000000000000002E-4</v>
      </c>
      <c r="C92" s="9">
        <v>-7.4974527092703802E-3</v>
      </c>
      <c r="D92" s="3">
        <f t="shared" si="4"/>
        <v>140.67659518116491</v>
      </c>
      <c r="E92" s="3">
        <f>D92/MAXA($D$6:D91)-1</f>
        <v>-1.0924191499941727E-2</v>
      </c>
      <c r="F92" s="10">
        <f>'L4'!Q90</f>
        <v>3.6285960850908835E-2</v>
      </c>
      <c r="G92" s="10">
        <f t="shared" si="5"/>
        <v>2.5167383501015255E-2</v>
      </c>
      <c r="H92" s="11">
        <f t="shared" si="6"/>
        <v>338.76331701478307</v>
      </c>
      <c r="I92" s="3">
        <f t="shared" si="7"/>
        <v>131.04452992860047</v>
      </c>
      <c r="J92" s="3">
        <f>I92/MAXA($I$6:I91)-1</f>
        <v>-1.0022714357049156E-2</v>
      </c>
    </row>
    <row r="93" spans="1:10" x14ac:dyDescent="0.25">
      <c r="A93" s="8">
        <v>41030</v>
      </c>
      <c r="B93" s="9">
        <v>-3.2000000000000002E-3</v>
      </c>
      <c r="C93" s="9">
        <v>-6.265072563317764E-2</v>
      </c>
      <c r="D93" s="3">
        <f t="shared" si="4"/>
        <v>140.22643007658519</v>
      </c>
      <c r="E93" s="3">
        <f>D93/MAXA($D$6:D92)-1</f>
        <v>-1.40892340871418E-2</v>
      </c>
      <c r="F93" s="10">
        <f>'L4'!Q91</f>
        <v>1.5340756205438505E-2</v>
      </c>
      <c r="G93" s="10">
        <f t="shared" si="5"/>
        <v>4.2221788555449249E-3</v>
      </c>
      <c r="H93" s="11">
        <f t="shared" si="6"/>
        <v>343.96020247245252</v>
      </c>
      <c r="I93" s="3">
        <f t="shared" si="7"/>
        <v>131.59782337199985</v>
      </c>
      <c r="J93" s="3">
        <f>I93/MAXA($I$6:I92)-1</f>
        <v>-5.8428531941375761E-3</v>
      </c>
    </row>
    <row r="94" spans="1:10" x14ac:dyDescent="0.25">
      <c r="A94" s="8">
        <v>41061</v>
      </c>
      <c r="B94" s="9">
        <v>-5.1000000000000004E-3</v>
      </c>
      <c r="C94" s="9">
        <v>3.9554982134591521E-2</v>
      </c>
      <c r="D94" s="3">
        <f t="shared" si="4"/>
        <v>139.51127528319461</v>
      </c>
      <c r="E94" s="3">
        <f>D94/MAXA($D$6:D93)-1</f>
        <v>-1.9117378993297462E-2</v>
      </c>
      <c r="F94" s="10">
        <f>'L4'!Q92</f>
        <v>-7.1855769212976706E-2</v>
      </c>
      <c r="G94" s="10">
        <f t="shared" si="5"/>
        <v>-8.2974346562870283E-2</v>
      </c>
      <c r="H94" s="11">
        <f t="shared" si="6"/>
        <v>319.24467754514325</v>
      </c>
      <c r="I94" s="3">
        <f t="shared" si="7"/>
        <v>120.67857996861214</v>
      </c>
      <c r="J94" s="3">
        <f>I94/MAXA($I$6:I93)-1</f>
        <v>-8.8332392831161566E-2</v>
      </c>
    </row>
    <row r="95" spans="1:10" x14ac:dyDescent="0.25">
      <c r="A95" s="8">
        <v>41091</v>
      </c>
      <c r="B95" s="9">
        <v>1.89E-2</v>
      </c>
      <c r="C95" s="9">
        <v>1.2597574126154365E-2</v>
      </c>
      <c r="D95" s="3">
        <f t="shared" si="4"/>
        <v>142.14803838604698</v>
      </c>
      <c r="E95" s="3">
        <f>D95/MAXA($D$6:D94)-1</f>
        <v>-5.7869745627081581E-4</v>
      </c>
      <c r="F95" s="10">
        <f>'L4'!Q93</f>
        <v>3.9768726885681567E-2</v>
      </c>
      <c r="G95" s="10">
        <f t="shared" si="5"/>
        <v>2.8650149535787987E-2</v>
      </c>
      <c r="H95" s="11">
        <f t="shared" si="6"/>
        <v>331.94063193614357</v>
      </c>
      <c r="I95" s="3">
        <f t="shared" si="7"/>
        <v>124.13603933047943</v>
      </c>
      <c r="J95" s="3">
        <f>I95/MAXA($I$6:I94)-1</f>
        <v>-6.2212979558840198E-2</v>
      </c>
    </row>
    <row r="96" spans="1:10" x14ac:dyDescent="0.25">
      <c r="A96" s="8">
        <v>41122</v>
      </c>
      <c r="B96" s="9">
        <v>3.4999999999999996E-3</v>
      </c>
      <c r="C96" s="9">
        <v>1.9763369680148246E-2</v>
      </c>
      <c r="D96" s="3">
        <f t="shared" si="4"/>
        <v>142.64555652039815</v>
      </c>
      <c r="E96" s="3">
        <f>D96/MAXA($D$6:D95)-1</f>
        <v>2.9192771026322895E-3</v>
      </c>
      <c r="F96" s="10">
        <f>'L4'!Q94</f>
        <v>1.9827733231360296E-2</v>
      </c>
      <c r="G96" s="10">
        <f t="shared" si="5"/>
        <v>8.7091558814667153E-3</v>
      </c>
      <c r="H96" s="11">
        <f t="shared" si="6"/>
        <v>338.52226223482262</v>
      </c>
      <c r="I96" s="3">
        <f t="shared" si="7"/>
        <v>125.21715944751647</v>
      </c>
      <c r="J96" s="3">
        <f>I96/MAXA($I$6:I95)-1</f>
        <v>-5.4045646214201937E-2</v>
      </c>
    </row>
    <row r="97" spans="1:10" x14ac:dyDescent="0.25">
      <c r="A97" s="8">
        <v>41153</v>
      </c>
      <c r="B97" s="9">
        <v>2.3999999999999998E-3</v>
      </c>
      <c r="C97" s="9">
        <v>2.4236153696477025E-2</v>
      </c>
      <c r="D97" s="3">
        <f t="shared" si="4"/>
        <v>142.98790585604709</v>
      </c>
      <c r="E97" s="3">
        <f>D97/MAXA($D$6:D96)-1</f>
        <v>2.3999999999999577E-3</v>
      </c>
      <c r="F97" s="10">
        <f>'L4'!Q95</f>
        <v>3.8667828679363962E-2</v>
      </c>
      <c r="G97" s="10">
        <f t="shared" si="5"/>
        <v>2.7549251329470382E-2</v>
      </c>
      <c r="H97" s="11">
        <f t="shared" si="6"/>
        <v>351.61218307506948</v>
      </c>
      <c r="I97" s="3">
        <f t="shared" si="7"/>
        <v>128.66679844389847</v>
      </c>
      <c r="J97" s="3">
        <f>I97/MAXA($I$6:I96)-1</f>
        <v>-2.7985311975550209E-2</v>
      </c>
    </row>
    <row r="98" spans="1:10" x14ac:dyDescent="0.25">
      <c r="A98" s="8">
        <v>41183</v>
      </c>
      <c r="B98" s="9">
        <v>-5.7999999999999996E-3</v>
      </c>
      <c r="C98" s="9">
        <v>-1.9789409878227415E-2</v>
      </c>
      <c r="D98" s="3">
        <f t="shared" si="4"/>
        <v>142.15857600208201</v>
      </c>
      <c r="E98" s="3">
        <f>D98/MAXA($D$6:D97)-1</f>
        <v>-5.8000000000000274E-3</v>
      </c>
      <c r="F98" s="10">
        <f>'L4'!Q96</f>
        <v>2.638120070800469E-2</v>
      </c>
      <c r="G98" s="10">
        <f t="shared" si="5"/>
        <v>1.526262335811111E-2</v>
      </c>
      <c r="H98" s="11">
        <f t="shared" si="6"/>
        <v>360.88813464815257</v>
      </c>
      <c r="I98" s="3">
        <f t="shared" si="7"/>
        <v>130.63059132724169</v>
      </c>
      <c r="J98" s="3">
        <f>I98/MAXA($I$6:I97)-1</f>
        <v>-1.3149817893681193E-2</v>
      </c>
    </row>
    <row r="99" spans="1:10" x14ac:dyDescent="0.25">
      <c r="A99" s="8">
        <v>41214</v>
      </c>
      <c r="B99" s="9">
        <v>4.1999999999999997E-3</v>
      </c>
      <c r="C99" s="9">
        <v>2.8467170173434031E-3</v>
      </c>
      <c r="D99" s="3">
        <f t="shared" si="4"/>
        <v>142.75564202129075</v>
      </c>
      <c r="E99" s="3">
        <f>D99/MAXA($D$6:D98)-1</f>
        <v>-1.6243600000001024E-3</v>
      </c>
      <c r="F99" s="10">
        <f>'L4'!Q97</f>
        <v>1.7450162679266894E-2</v>
      </c>
      <c r="G99" s="10">
        <f t="shared" si="5"/>
        <v>6.331585329373314E-3</v>
      </c>
      <c r="H99" s="11">
        <f t="shared" si="6"/>
        <v>367.18569130678003</v>
      </c>
      <c r="I99" s="3">
        <f t="shared" si="7"/>
        <v>131.45769006285661</v>
      </c>
      <c r="J99" s="3">
        <f>I99/MAXA($I$6:I98)-1</f>
        <v>-6.9014917583674062E-3</v>
      </c>
    </row>
    <row r="100" spans="1:10" x14ac:dyDescent="0.25">
      <c r="A100" s="8">
        <v>41244</v>
      </c>
      <c r="B100" s="9">
        <v>8.8999999999999999E-3</v>
      </c>
      <c r="C100" s="9">
        <v>7.068230463864511E-3</v>
      </c>
      <c r="D100" s="3">
        <f t="shared" si="4"/>
        <v>144.02616723528024</v>
      </c>
      <c r="E100" s="3">
        <f>D100/MAXA($D$6:D99)-1</f>
        <v>7.2611831959998874E-3</v>
      </c>
      <c r="F100" s="10">
        <f>'L4'!Q98</f>
        <v>3.3898181853022138E-2</v>
      </c>
      <c r="G100" s="10">
        <f t="shared" si="5"/>
        <v>2.2779604503128558E-2</v>
      </c>
      <c r="H100" s="11">
        <f t="shared" si="6"/>
        <v>379.63261864452494</v>
      </c>
      <c r="I100" s="3">
        <f t="shared" si="7"/>
        <v>134.45224425138335</v>
      </c>
      <c r="J100" s="3">
        <f>I100/MAXA($I$6:I99)-1</f>
        <v>1.5720899492023932E-2</v>
      </c>
    </row>
    <row r="101" spans="1:10" x14ac:dyDescent="0.25">
      <c r="A101" s="8">
        <v>41275</v>
      </c>
      <c r="B101" s="9">
        <v>1.8200000000000001E-2</v>
      </c>
      <c r="C101" s="9">
        <v>5.0428096519578469E-2</v>
      </c>
      <c r="D101" s="3">
        <f t="shared" si="4"/>
        <v>146.64744347896234</v>
      </c>
      <c r="E101" s="3">
        <f>D101/MAXA($D$6:D100)-1</f>
        <v>1.8199999999999994E-2</v>
      </c>
      <c r="F101" s="10">
        <f>'L4'!Q99</f>
        <v>2.1015576442243347E-2</v>
      </c>
      <c r="G101" s="10">
        <f t="shared" si="5"/>
        <v>9.8969990923497668E-3</v>
      </c>
      <c r="H101" s="11">
        <f t="shared" si="6"/>
        <v>387.61081696161796</v>
      </c>
      <c r="I101" s="3">
        <f t="shared" si="7"/>
        <v>135.78291799070368</v>
      </c>
      <c r="J101" s="3">
        <f>I101/MAXA($I$6:I100)-1</f>
        <v>9.8969990923498674E-3</v>
      </c>
    </row>
    <row r="102" spans="1:10" x14ac:dyDescent="0.25">
      <c r="A102" s="8">
        <v>41306</v>
      </c>
      <c r="B102" s="9">
        <v>5.7999999999999996E-3</v>
      </c>
      <c r="C102" s="9">
        <v>1.1060649195259176E-2</v>
      </c>
      <c r="D102" s="3">
        <f t="shared" si="4"/>
        <v>147.49799865114034</v>
      </c>
      <c r="E102" s="3">
        <f>D102/MAXA($D$6:D101)-1</f>
        <v>5.8000000000000274E-3</v>
      </c>
      <c r="F102" s="10">
        <f>'L4'!Q100</f>
        <v>1.6231755893032915E-2</v>
      </c>
      <c r="G102" s="10">
        <f t="shared" si="5"/>
        <v>5.1131785431393351E-3</v>
      </c>
      <c r="H102" s="11">
        <f t="shared" si="6"/>
        <v>393.90242112403803</v>
      </c>
      <c r="I102" s="3">
        <f t="shared" si="7"/>
        <v>136.47720029349858</v>
      </c>
      <c r="J102" s="3">
        <f>I102/MAXA($I$6:I101)-1</f>
        <v>5.1131785431393073E-3</v>
      </c>
    </row>
    <row r="103" spans="1:10" x14ac:dyDescent="0.25">
      <c r="A103" s="8">
        <v>41334</v>
      </c>
      <c r="B103" s="9">
        <v>5.1000000000000004E-3</v>
      </c>
      <c r="C103" s="9">
        <v>3.5987723516956116E-2</v>
      </c>
      <c r="D103" s="3">
        <f t="shared" si="4"/>
        <v>148.25023844426116</v>
      </c>
      <c r="E103" s="3">
        <f>D103/MAXA($D$6:D102)-1</f>
        <v>5.1000000000001044E-3</v>
      </c>
      <c r="F103" s="10">
        <f>'L4'!Q101</f>
        <v>1.6629826458994888E-2</v>
      </c>
      <c r="G103" s="10">
        <f t="shared" si="5"/>
        <v>5.5112491091013072E-3</v>
      </c>
      <c r="H103" s="11">
        <f t="shared" si="6"/>
        <v>400.45295002910865</v>
      </c>
      <c r="I103" s="3">
        <f t="shared" si="7"/>
        <v>137.22936014202878</v>
      </c>
      <c r="J103" s="3">
        <f>I103/MAXA($I$6:I102)-1</f>
        <v>5.5112491091013904E-3</v>
      </c>
    </row>
    <row r="104" spans="1:10" x14ac:dyDescent="0.25">
      <c r="A104" s="8">
        <v>41365</v>
      </c>
      <c r="B104" s="9">
        <v>5.6999999999999993E-3</v>
      </c>
      <c r="C104" s="9">
        <v>1.8085767859252311E-2</v>
      </c>
      <c r="D104" s="3">
        <f t="shared" si="4"/>
        <v>149.09526480339346</v>
      </c>
      <c r="E104" s="3">
        <f>D104/MAXA($D$6:D103)-1</f>
        <v>5.7000000000000384E-3</v>
      </c>
      <c r="F104" s="10">
        <f>'L4'!Q102</f>
        <v>2.4206615448447454E-2</v>
      </c>
      <c r="G104" s="10">
        <f t="shared" si="5"/>
        <v>1.3088038098553873E-2</v>
      </c>
      <c r="H104" s="11">
        <f t="shared" si="6"/>
        <v>410.14656059565965</v>
      </c>
      <c r="I104" s="3">
        <f t="shared" si="7"/>
        <v>139.02542323580784</v>
      </c>
      <c r="J104" s="3">
        <f>I104/MAXA($I$6:I103)-1</f>
        <v>1.3088038098553856E-2</v>
      </c>
    </row>
    <row r="105" spans="1:10" x14ac:dyDescent="0.25">
      <c r="A105" s="8">
        <v>41395</v>
      </c>
      <c r="B105" s="9">
        <v>7.7000000000000002E-3</v>
      </c>
      <c r="C105" s="9">
        <v>2.0762811721046104E-2</v>
      </c>
      <c r="D105" s="3">
        <f t="shared" si="4"/>
        <v>150.2432983423796</v>
      </c>
      <c r="E105" s="3">
        <f>D105/MAXA($D$6:D104)-1</f>
        <v>7.7000000000000401E-3</v>
      </c>
      <c r="F105" s="10">
        <f>'L4'!Q103</f>
        <v>1.907130708175531E-2</v>
      </c>
      <c r="G105" s="10">
        <f t="shared" si="5"/>
        <v>7.9527297318617296E-3</v>
      </c>
      <c r="H105" s="11">
        <f t="shared" si="6"/>
        <v>417.96859160130526</v>
      </c>
      <c r="I105" s="3">
        <f t="shared" si="7"/>
        <v>140.1310548526599</v>
      </c>
      <c r="J105" s="3">
        <f>I105/MAXA($I$6:I104)-1</f>
        <v>7.9527297318617851E-3</v>
      </c>
    </row>
    <row r="106" spans="1:10" x14ac:dyDescent="0.25">
      <c r="A106" s="8">
        <v>41426</v>
      </c>
      <c r="B106" s="9">
        <v>-1.3000000000000001E-2</v>
      </c>
      <c r="C106" s="9">
        <v>-1.4999301636062778E-2</v>
      </c>
      <c r="D106" s="3">
        <f t="shared" si="4"/>
        <v>148.29013546392866</v>
      </c>
      <c r="E106" s="3">
        <f>D106/MAXA($D$6:D105)-1</f>
        <v>-1.3000000000000012E-2</v>
      </c>
      <c r="F106" s="10">
        <f>'L4'!Q104</f>
        <v>2.1309444140304865E-2</v>
      </c>
      <c r="G106" s="10">
        <f t="shared" si="5"/>
        <v>1.0190866790411285E-2</v>
      </c>
      <c r="H106" s="11">
        <f t="shared" si="6"/>
        <v>426.87526995643515</v>
      </c>
      <c r="I106" s="3">
        <f t="shared" si="7"/>
        <v>141.55911176586318</v>
      </c>
      <c r="J106" s="3">
        <f>I106/MAXA($I$6:I105)-1</f>
        <v>1.0190866790411368E-2</v>
      </c>
    </row>
    <row r="107" spans="1:10" x14ac:dyDescent="0.25">
      <c r="A107" s="8">
        <v>41456</v>
      </c>
      <c r="B107" s="9">
        <v>6.7000000000000002E-3</v>
      </c>
      <c r="C107" s="9">
        <v>4.9462079815224991E-2</v>
      </c>
      <c r="D107" s="3">
        <f t="shared" si="4"/>
        <v>149.28367937153698</v>
      </c>
      <c r="E107" s="3">
        <f>D107/MAXA($D$6:D106)-1</f>
        <v>-6.3871000000000899E-3</v>
      </c>
      <c r="F107" s="10">
        <f>'L4'!Q105</f>
        <v>1.886652806171955E-2</v>
      </c>
      <c r="G107" s="10">
        <f t="shared" si="5"/>
        <v>7.7479507118259697E-3</v>
      </c>
      <c r="H107" s="11">
        <f t="shared" si="6"/>
        <v>434.92892421592234</v>
      </c>
      <c r="I107" s="3">
        <f t="shared" si="7"/>
        <v>142.65590478663495</v>
      </c>
      <c r="J107" s="3">
        <f>I107/MAXA($I$6:I106)-1</f>
        <v>7.7479507118258795E-3</v>
      </c>
    </row>
    <row r="108" spans="1:10" x14ac:dyDescent="0.25">
      <c r="A108" s="8">
        <v>41487</v>
      </c>
      <c r="B108" s="9">
        <v>-4.0999999999999995E-3</v>
      </c>
      <c r="C108" s="9">
        <v>-3.1298019033866864E-2</v>
      </c>
      <c r="D108" s="3">
        <f t="shared" si="4"/>
        <v>148.67161628611368</v>
      </c>
      <c r="E108" s="3">
        <f>D108/MAXA($D$6:D107)-1</f>
        <v>-1.0460912890000063E-2</v>
      </c>
      <c r="F108" s="10">
        <f>'L4'!Q106</f>
        <v>2.5226892983977772E-2</v>
      </c>
      <c r="G108" s="10">
        <f t="shared" si="5"/>
        <v>1.4108315634084191E-2</v>
      </c>
      <c r="H108" s="11">
        <f t="shared" si="6"/>
        <v>445.90082964275405</v>
      </c>
      <c r="I108" s="3">
        <f t="shared" si="7"/>
        <v>144.66853931843065</v>
      </c>
      <c r="J108" s="3">
        <f>I108/MAXA($I$6:I107)-1</f>
        <v>1.4108315634084212E-2</v>
      </c>
    </row>
    <row r="109" spans="1:10" x14ac:dyDescent="0.25">
      <c r="A109" s="8">
        <v>41518</v>
      </c>
      <c r="B109" s="9">
        <v>0.01</v>
      </c>
      <c r="C109" s="9">
        <v>2.9749523177239112E-2</v>
      </c>
      <c r="D109" s="3">
        <f t="shared" si="4"/>
        <v>150.15833244897482</v>
      </c>
      <c r="E109" s="3">
        <f>D109/MAXA($D$6:D108)-1</f>
        <v>-5.6552201890003317E-4</v>
      </c>
      <c r="F109" s="10">
        <f>'L4'!Q107</f>
        <v>-1.7890257155521734E-2</v>
      </c>
      <c r="G109" s="10">
        <f t="shared" si="5"/>
        <v>-2.9008834505415314E-2</v>
      </c>
      <c r="H109" s="11">
        <f t="shared" si="6"/>
        <v>437.92354913458468</v>
      </c>
      <c r="I109" s="3">
        <f t="shared" si="7"/>
        <v>140.47187360320211</v>
      </c>
      <c r="J109" s="3">
        <f>I109/MAXA($I$6:I108)-1</f>
        <v>-2.900883450541536E-2</v>
      </c>
    </row>
    <row r="110" spans="1:10" x14ac:dyDescent="0.25">
      <c r="A110" s="8">
        <v>41548</v>
      </c>
      <c r="B110" s="9">
        <v>1.3899999999999999E-2</v>
      </c>
      <c r="C110" s="9">
        <v>4.4595752618006079E-2</v>
      </c>
      <c r="D110" s="3">
        <f t="shared" si="4"/>
        <v>152.24553327001559</v>
      </c>
      <c r="E110" s="3">
        <f>D110/MAXA($D$6:D109)-1</f>
        <v>1.3326617225037252E-2</v>
      </c>
      <c r="F110" s="10">
        <f>'L4'!Q108</f>
        <v>2.7220068468892553E-2</v>
      </c>
      <c r="G110" s="10">
        <f t="shared" si="5"/>
        <v>1.6101491118998973E-2</v>
      </c>
      <c r="H110" s="11">
        <f t="shared" si="6"/>
        <v>449.84385812616853</v>
      </c>
      <c r="I110" s="3">
        <f t="shared" si="7"/>
        <v>142.73368022849323</v>
      </c>
      <c r="J110" s="3">
        <f>I110/MAXA($I$6:I109)-1</f>
        <v>-1.3374428877577782E-2</v>
      </c>
    </row>
    <row r="111" spans="1:10" x14ac:dyDescent="0.25">
      <c r="A111" s="8">
        <v>41579</v>
      </c>
      <c r="B111" s="9">
        <v>9.9000000000000008E-3</v>
      </c>
      <c r="C111" s="9">
        <v>2.8049471635186451E-2</v>
      </c>
      <c r="D111" s="3">
        <f t="shared" si="4"/>
        <v>153.75276404938873</v>
      </c>
      <c r="E111" s="3">
        <f>D111/MAXA($D$6:D110)-1</f>
        <v>9.9000000000000199E-3</v>
      </c>
      <c r="F111" s="10">
        <f>'L4'!Q109</f>
        <v>2.2528222846587169E-2</v>
      </c>
      <c r="G111" s="10">
        <f t="shared" si="5"/>
        <v>1.1409645496693589E-2</v>
      </c>
      <c r="H111" s="11">
        <f t="shared" si="6"/>
        <v>459.97804080820333</v>
      </c>
      <c r="I111" s="3">
        <f t="shared" si="7"/>
        <v>144.36222092033876</v>
      </c>
      <c r="J111" s="3">
        <f>I111/MAXA($I$6:I110)-1</f>
        <v>-2.1173808730980959E-3</v>
      </c>
    </row>
    <row r="112" spans="1:10" x14ac:dyDescent="0.25">
      <c r="A112" s="8">
        <v>41609</v>
      </c>
      <c r="B112" s="9">
        <v>9.9000000000000008E-3</v>
      </c>
      <c r="C112" s="9">
        <v>2.356279155049279E-2</v>
      </c>
      <c r="D112" s="3">
        <f t="shared" si="4"/>
        <v>155.27491641347768</v>
      </c>
      <c r="E112" s="3">
        <f>D112/MAXA($D$6:D111)-1</f>
        <v>9.9000000000000199E-3</v>
      </c>
      <c r="F112" s="10">
        <f>'L4'!Q110</f>
        <v>1.6551735364135196E-2</v>
      </c>
      <c r="G112" s="10">
        <f t="shared" si="5"/>
        <v>5.4331580142416153E-3</v>
      </c>
      <c r="H112" s="11">
        <f t="shared" si="6"/>
        <v>467.59147561297408</v>
      </c>
      <c r="I112" s="3">
        <f t="shared" si="7"/>
        <v>145.14656367788584</v>
      </c>
      <c r="J112" s="3">
        <f>I112/MAXA($I$6:I111)-1</f>
        <v>3.3042730762837813E-3</v>
      </c>
    </row>
    <row r="113" spans="1:10" x14ac:dyDescent="0.25">
      <c r="A113" s="8">
        <v>41640</v>
      </c>
      <c r="B113" s="9">
        <v>2.8000000000000004E-3</v>
      </c>
      <c r="C113" s="9">
        <v>-3.5582905675162646E-2</v>
      </c>
      <c r="D113" s="3">
        <f t="shared" si="4"/>
        <v>155.70968617943541</v>
      </c>
      <c r="E113" s="3">
        <f>D113/MAXA($D$6:D112)-1</f>
        <v>2.7999999999999137E-3</v>
      </c>
      <c r="F113" s="10">
        <f>'L4'!Q111</f>
        <v>1.548348140484501E-2</v>
      </c>
      <c r="G113" s="10">
        <f t="shared" si="5"/>
        <v>4.3649040549514299E-3</v>
      </c>
      <c r="H113" s="11">
        <f t="shared" si="6"/>
        <v>474.83141953069162</v>
      </c>
      <c r="I113" s="3">
        <f t="shared" si="7"/>
        <v>145.78011450224571</v>
      </c>
      <c r="J113" s="3">
        <f>I113/MAXA($I$6:I112)-1</f>
        <v>4.3649040549513796E-3</v>
      </c>
    </row>
    <row r="114" spans="1:10" x14ac:dyDescent="0.25">
      <c r="A114" s="8">
        <v>41671</v>
      </c>
      <c r="B114" s="9">
        <v>1.6899999999999998E-2</v>
      </c>
      <c r="C114" s="9">
        <v>4.3117029976595278E-2</v>
      </c>
      <c r="D114" s="3">
        <f t="shared" si="4"/>
        <v>158.34117987586785</v>
      </c>
      <c r="E114" s="3">
        <f>D114/MAXA($D$6:D113)-1</f>
        <v>1.6899999999999915E-2</v>
      </c>
      <c r="F114" s="10">
        <f>'L4'!Q112</f>
        <v>-2.8130332126267348E-2</v>
      </c>
      <c r="G114" s="10">
        <f t="shared" si="5"/>
        <v>-3.9248909476160929E-2</v>
      </c>
      <c r="H114" s="11">
        <f t="shared" si="6"/>
        <v>461.47425399530624</v>
      </c>
      <c r="I114" s="3">
        <f t="shared" si="7"/>
        <v>140.0584039847227</v>
      </c>
      <c r="J114" s="3">
        <f>I114/MAXA($I$6:I113)-1</f>
        <v>-3.9248909476160887E-2</v>
      </c>
    </row>
    <row r="115" spans="1:10" x14ac:dyDescent="0.25">
      <c r="A115" s="8">
        <v>41699</v>
      </c>
      <c r="B115" s="9">
        <v>-1E-3</v>
      </c>
      <c r="C115" s="9">
        <v>6.9321656079357474E-3</v>
      </c>
      <c r="D115" s="3">
        <f t="shared" si="4"/>
        <v>158.18283869599199</v>
      </c>
      <c r="E115" s="3">
        <f>D115/MAXA($D$6:D114)-1</f>
        <v>-1.0000000000000009E-3</v>
      </c>
      <c r="F115" s="10">
        <f>'L4'!Q113</f>
        <v>2.9028996143219906E-2</v>
      </c>
      <c r="G115" s="10">
        <f t="shared" si="5"/>
        <v>1.7910418793326326E-2</v>
      </c>
      <c r="H115" s="11">
        <f t="shared" si="6"/>
        <v>474.87038833473127</v>
      </c>
      <c r="I115" s="3">
        <f t="shared" si="7"/>
        <v>142.56690865561396</v>
      </c>
      <c r="J115" s="3">
        <f>I115/MAXA($I$6:I114)-1</f>
        <v>-2.2041455088734008E-2</v>
      </c>
    </row>
    <row r="116" spans="1:10" x14ac:dyDescent="0.25">
      <c r="A116" s="8">
        <v>41730</v>
      </c>
      <c r="B116" s="9">
        <v>5.9999999999999995E-4</v>
      </c>
      <c r="C116" s="9">
        <v>6.2007889650528281E-3</v>
      </c>
      <c r="D116" s="3">
        <f t="shared" si="4"/>
        <v>158.27774839920957</v>
      </c>
      <c r="E116" s="3">
        <f>D116/MAXA($D$6:D115)-1</f>
        <v>-4.0060000000008422E-4</v>
      </c>
      <c r="F116" s="10">
        <f>'L4'!Q114</f>
        <v>1.86143514880759E-2</v>
      </c>
      <c r="G116" s="10">
        <f t="shared" si="5"/>
        <v>7.4957741381823199E-3</v>
      </c>
      <c r="H116" s="11">
        <f t="shared" si="6"/>
        <v>483.70979265447306</v>
      </c>
      <c r="I116" s="3">
        <f t="shared" si="7"/>
        <v>143.63555800247531</v>
      </c>
      <c r="J116" s="3">
        <f>I116/MAXA($I$6:I115)-1</f>
        <v>-1.4710898719573762E-2</v>
      </c>
    </row>
    <row r="117" spans="1:10" x14ac:dyDescent="0.25">
      <c r="A117" s="8">
        <v>41760</v>
      </c>
      <c r="B117" s="9">
        <v>1.23E-2</v>
      </c>
      <c r="C117" s="9">
        <v>2.1030280012996005E-2</v>
      </c>
      <c r="D117" s="3">
        <f t="shared" si="4"/>
        <v>160.22456470451985</v>
      </c>
      <c r="E117" s="3">
        <f>D117/MAXA($D$6:D116)-1</f>
        <v>1.1894472619999874E-2</v>
      </c>
      <c r="F117" s="10">
        <f>'L4'!Q115</f>
        <v>2.057748937161219E-2</v>
      </c>
      <c r="G117" s="10">
        <f t="shared" si="5"/>
        <v>9.4589120217186094E-3</v>
      </c>
      <c r="H117" s="11">
        <f t="shared" si="6"/>
        <v>493.66332577176524</v>
      </c>
      <c r="I117" s="3">
        <f t="shared" si="7"/>
        <v>144.99419410881117</v>
      </c>
      <c r="J117" s="3">
        <f>I117/MAXA($I$6:I116)-1</f>
        <v>-5.3911357946040406E-3</v>
      </c>
    </row>
    <row r="118" spans="1:10" x14ac:dyDescent="0.25">
      <c r="A118" s="8">
        <v>41791</v>
      </c>
      <c r="B118" s="9">
        <v>2.8000000000000004E-3</v>
      </c>
      <c r="C118" s="9">
        <v>1.9058331658920569E-2</v>
      </c>
      <c r="D118" s="3">
        <f t="shared" si="4"/>
        <v>160.67319348569248</v>
      </c>
      <c r="E118" s="3">
        <f>D118/MAXA($D$6:D117)-1</f>
        <v>2.7999999999999137E-3</v>
      </c>
      <c r="F118" s="10">
        <f>'L4'!Q116</f>
        <v>2.0568196653619517E-2</v>
      </c>
      <c r="G118" s="10">
        <f t="shared" si="5"/>
        <v>9.4496193037259361E-3</v>
      </c>
      <c r="H118" s="11">
        <f t="shared" si="6"/>
        <v>503.81709013691875</v>
      </c>
      <c r="I118" s="3">
        <f t="shared" si="7"/>
        <v>146.36433404438998</v>
      </c>
      <c r="J118" s="3">
        <f>I118/MAXA($I$6:I117)-1</f>
        <v>4.0075393282481553E-3</v>
      </c>
    </row>
    <row r="119" spans="1:10" x14ac:dyDescent="0.25">
      <c r="A119" s="8">
        <v>41821</v>
      </c>
      <c r="B119" s="9">
        <v>-5.9999999999999995E-4</v>
      </c>
      <c r="C119" s="9">
        <v>-1.5079830581919862E-2</v>
      </c>
      <c r="D119" s="3">
        <f t="shared" si="4"/>
        <v>160.57678956960106</v>
      </c>
      <c r="E119" s="3">
        <f>D119/MAXA($D$6:D118)-1</f>
        <v>-6.0000000000004494E-4</v>
      </c>
      <c r="F119" s="10">
        <f>'L4'!Q117</f>
        <v>1.5808955576891041E-2</v>
      </c>
      <c r="G119" s="10">
        <f t="shared" si="5"/>
        <v>4.690378226997461E-3</v>
      </c>
      <c r="H119" s="11">
        <f t="shared" si="6"/>
        <v>511.78191213377181</v>
      </c>
      <c r="I119" s="3">
        <f t="shared" si="7"/>
        <v>147.05083813000076</v>
      </c>
      <c r="J119" s="3">
        <f>I119/MAXA($I$6:I118)-1</f>
        <v>4.6903782269973604E-3</v>
      </c>
    </row>
    <row r="120" spans="1:10" x14ac:dyDescent="0.25">
      <c r="A120" s="8">
        <v>41852</v>
      </c>
      <c r="B120" s="9">
        <v>7.7000000000000002E-3</v>
      </c>
      <c r="C120" s="9">
        <v>3.7655295489735119E-2</v>
      </c>
      <c r="D120" s="3">
        <f t="shared" si="4"/>
        <v>161.81323084928701</v>
      </c>
      <c r="E120" s="3">
        <f>D120/MAXA($D$6:D119)-1</f>
        <v>7.0953800000002065E-3</v>
      </c>
      <c r="F120" s="10">
        <f>'L4'!Q118</f>
        <v>1.3155161233866041E-2</v>
      </c>
      <c r="G120" s="10">
        <f t="shared" si="5"/>
        <v>2.036583883972461E-3</v>
      </c>
      <c r="H120" s="11">
        <f t="shared" si="6"/>
        <v>518.5144857044678</v>
      </c>
      <c r="I120" s="3">
        <f t="shared" si="7"/>
        <v>147.35031949706095</v>
      </c>
      <c r="J120" s="3">
        <f>I120/MAXA($I$6:I119)-1</f>
        <v>2.0365838839724315E-3</v>
      </c>
    </row>
    <row r="121" spans="1:10" x14ac:dyDescent="0.25">
      <c r="A121" s="8">
        <v>41883</v>
      </c>
      <c r="B121" s="9">
        <v>7.000000000000001E-4</v>
      </c>
      <c r="C121" s="9">
        <v>-1.5513837223063764E-2</v>
      </c>
      <c r="D121" s="3">
        <f t="shared" si="4"/>
        <v>161.92650011088151</v>
      </c>
      <c r="E121" s="3">
        <f>D121/MAXA($D$6:D120)-1</f>
        <v>6.9999999999992291E-4</v>
      </c>
      <c r="F121" s="10">
        <f>'L4'!Q119</f>
        <v>2.6602133958986234E-2</v>
      </c>
      <c r="G121" s="10">
        <f t="shared" si="5"/>
        <v>1.5483556609092654E-2</v>
      </c>
      <c r="H121" s="11">
        <f t="shared" si="6"/>
        <v>532.30807751285283</v>
      </c>
      <c r="I121" s="3">
        <f t="shared" si="7"/>
        <v>149.63182651036161</v>
      </c>
      <c r="J121" s="3">
        <f>I121/MAXA($I$6:I120)-1</f>
        <v>1.548355660909273E-2</v>
      </c>
    </row>
    <row r="122" spans="1:10" x14ac:dyDescent="0.25">
      <c r="A122" s="8">
        <v>41913</v>
      </c>
      <c r="B122" s="9">
        <v>-5.0000000000000001E-4</v>
      </c>
      <c r="C122" s="9">
        <v>2.3201460786772321E-2</v>
      </c>
      <c r="D122" s="3">
        <f t="shared" si="4"/>
        <v>161.84553686082609</v>
      </c>
      <c r="E122" s="3">
        <f>D122/MAXA($D$6:D121)-1</f>
        <v>-4.9999999999983391E-4</v>
      </c>
      <c r="F122" s="10">
        <f>'L4'!Q120</f>
        <v>1.2405536648005998E-2</v>
      </c>
      <c r="G122" s="10">
        <f t="shared" si="5"/>
        <v>1.2869592981124174E-3</v>
      </c>
      <c r="H122" s="11">
        <f t="shared" si="6"/>
        <v>538.91164487646813</v>
      </c>
      <c r="I122" s="3">
        <f t="shared" si="7"/>
        <v>149.82439658078266</v>
      </c>
      <c r="J122" s="3">
        <f>I122/MAXA($I$6:I121)-1</f>
        <v>1.2869592981124001E-3</v>
      </c>
    </row>
    <row r="123" spans="1:10" x14ac:dyDescent="0.25">
      <c r="A123" s="8">
        <v>41944</v>
      </c>
      <c r="B123" s="9">
        <v>1.17E-2</v>
      </c>
      <c r="C123" s="9">
        <v>2.4533588760364822E-2</v>
      </c>
      <c r="D123" s="3">
        <f t="shared" si="4"/>
        <v>163.73912964209777</v>
      </c>
      <c r="E123" s="3">
        <f>D123/MAXA($D$6:D122)-1</f>
        <v>1.1194150000000125E-2</v>
      </c>
      <c r="F123" s="10">
        <f>'L4'!Q121</f>
        <v>2.83078305851686E-2</v>
      </c>
      <c r="G123" s="10">
        <f t="shared" si="5"/>
        <v>1.718925323527502E-2</v>
      </c>
      <c r="H123" s="11">
        <f t="shared" si="6"/>
        <v>554.16706442000566</v>
      </c>
      <c r="I123" s="3">
        <f t="shared" si="7"/>
        <v>152.39976607443202</v>
      </c>
      <c r="J123" s="3">
        <f>I123/MAXA($I$6:I122)-1</f>
        <v>1.7189253235275093E-2</v>
      </c>
    </row>
    <row r="124" spans="1:10" x14ac:dyDescent="0.25">
      <c r="A124" s="8">
        <v>41974</v>
      </c>
      <c r="B124" s="9">
        <v>4.0000000000000002E-4</v>
      </c>
      <c r="C124" s="9">
        <v>-4.1885878779204244E-3</v>
      </c>
      <c r="D124" s="3">
        <f t="shared" si="4"/>
        <v>163.80462529395459</v>
      </c>
      <c r="E124" s="3">
        <f>D124/MAXA($D$6:D123)-1</f>
        <v>3.9999999999995595E-4</v>
      </c>
      <c r="F124" s="10">
        <f>'L4'!Q122</f>
        <v>2.3142067055742104E-2</v>
      </c>
      <c r="G124" s="10">
        <f t="shared" si="5"/>
        <v>1.2023489705848524E-2</v>
      </c>
      <c r="H124" s="11">
        <f t="shared" si="6"/>
        <v>566.9916357848972</v>
      </c>
      <c r="I124" s="3">
        <f t="shared" si="7"/>
        <v>154.23214309300167</v>
      </c>
      <c r="J124" s="3">
        <f>I124/MAXA($I$6:I123)-1</f>
        <v>1.2023489705848434E-2</v>
      </c>
    </row>
    <row r="125" spans="1:10" x14ac:dyDescent="0.25">
      <c r="A125" s="8">
        <v>42005</v>
      </c>
      <c r="B125" s="9">
        <v>2.29E-2</v>
      </c>
      <c r="C125" s="9">
        <v>-3.1040805790470194E-2</v>
      </c>
      <c r="D125" s="3">
        <f t="shared" si="4"/>
        <v>167.55575121318614</v>
      </c>
      <c r="E125" s="3">
        <f>D125/MAXA($D$6:D124)-1</f>
        <v>2.289999999999992E-2</v>
      </c>
      <c r="F125" s="10">
        <f>'L4'!Q123</f>
        <v>1.8362041788548149E-2</v>
      </c>
      <c r="G125" s="10">
        <f t="shared" si="5"/>
        <v>7.2434644386545691E-3</v>
      </c>
      <c r="H125" s="11">
        <f t="shared" si="6"/>
        <v>577.40275989493671</v>
      </c>
      <c r="I125" s="3">
        <f t="shared" si="7"/>
        <v>155.3493181367933</v>
      </c>
      <c r="J125" s="3">
        <f>I125/MAXA($I$6:I124)-1</f>
        <v>7.2434644386545344E-3</v>
      </c>
    </row>
    <row r="126" spans="1:10" x14ac:dyDescent="0.25">
      <c r="A126" s="8">
        <v>42036</v>
      </c>
      <c r="B126" s="9">
        <v>1.34E-2</v>
      </c>
      <c r="C126" s="9">
        <v>5.4892511014553946E-2</v>
      </c>
      <c r="D126" s="3">
        <f t="shared" si="4"/>
        <v>169.80099827944284</v>
      </c>
      <c r="E126" s="3">
        <f>D126/MAXA($D$6:D125)-1</f>
        <v>1.3400000000000079E-2</v>
      </c>
      <c r="F126" s="10">
        <f>'L4'!Q124</f>
        <v>1.221900208259691E-2</v>
      </c>
      <c r="G126" s="10">
        <f t="shared" si="5"/>
        <v>1.1004247327033295E-3</v>
      </c>
      <c r="H126" s="11">
        <f t="shared" si="6"/>
        <v>584.45804542059022</v>
      </c>
      <c r="I126" s="3">
        <f t="shared" si="7"/>
        <v>155.52026836867964</v>
      </c>
      <c r="J126" s="3">
        <f>I126/MAXA($I$6:I125)-1</f>
        <v>1.1004247327033312E-3</v>
      </c>
    </row>
    <row r="127" spans="1:10" x14ac:dyDescent="0.25">
      <c r="A127" s="8">
        <v>42064</v>
      </c>
      <c r="B127" s="9">
        <v>9.0000000000000011E-3</v>
      </c>
      <c r="C127" s="9">
        <v>-1.739610691375626E-2</v>
      </c>
      <c r="D127" s="3">
        <f t="shared" si="4"/>
        <v>171.32920726395781</v>
      </c>
      <c r="E127" s="3">
        <f>D127/MAXA($D$6:D126)-1</f>
        <v>8.999999999999897E-3</v>
      </c>
      <c r="F127" s="10">
        <f>'L4'!Q125</f>
        <v>3.3804729983595162E-2</v>
      </c>
      <c r="G127" s="10">
        <f t="shared" si="5"/>
        <v>2.2686152633701582E-2</v>
      </c>
      <c r="H127" s="11">
        <f t="shared" si="6"/>
        <v>604.21549183277307</v>
      </c>
      <c r="I127" s="3">
        <f t="shared" si="7"/>
        <v>159.04842491452575</v>
      </c>
      <c r="J127" s="3">
        <f>I127/MAXA($I$6:I126)-1</f>
        <v>2.2686152633701662E-2</v>
      </c>
    </row>
    <row r="128" spans="1:10" x14ac:dyDescent="0.25">
      <c r="A128" s="8">
        <v>42095</v>
      </c>
      <c r="B128" s="9">
        <v>-1.7000000000000001E-3</v>
      </c>
      <c r="C128" s="9">
        <v>8.5208197301247512E-3</v>
      </c>
      <c r="D128" s="3">
        <f t="shared" si="4"/>
        <v>171.03794761160907</v>
      </c>
      <c r="E128" s="3">
        <f>D128/MAXA($D$6:D127)-1</f>
        <v>-1.7000000000000348E-3</v>
      </c>
      <c r="F128" s="10">
        <f>'L4'!Q126</f>
        <v>1.7726119627006383E-2</v>
      </c>
      <c r="G128" s="10">
        <f t="shared" si="5"/>
        <v>6.6075422771128024E-3</v>
      </c>
      <c r="H128" s="11">
        <f t="shared" si="6"/>
        <v>614.92588792149138</v>
      </c>
      <c r="I128" s="3">
        <f t="shared" si="7"/>
        <v>160.09934410625669</v>
      </c>
      <c r="J128" s="3">
        <f>I128/MAXA($I$6:I127)-1</f>
        <v>6.607542277112799E-3</v>
      </c>
    </row>
    <row r="129" spans="1:10" x14ac:dyDescent="0.25">
      <c r="A129" s="8">
        <v>42125</v>
      </c>
      <c r="B129" s="9">
        <v>4.1999999999999997E-3</v>
      </c>
      <c r="C129" s="9">
        <v>1.0491382393316817E-2</v>
      </c>
      <c r="D129" s="3">
        <f t="shared" si="4"/>
        <v>171.75630699157782</v>
      </c>
      <c r="E129" s="3">
        <f>D129/MAXA($D$6:D128)-1</f>
        <v>2.4928599999998191E-3</v>
      </c>
      <c r="F129" s="10">
        <f>'L4'!Q127</f>
        <v>2.2550379219875474E-2</v>
      </c>
      <c r="G129" s="10">
        <f t="shared" si="5"/>
        <v>1.1431801869981894E-2</v>
      </c>
      <c r="H129" s="11">
        <f t="shared" si="6"/>
        <v>628.79269988623969</v>
      </c>
      <c r="I129" s="3">
        <f t="shared" si="7"/>
        <v>161.92956808759348</v>
      </c>
      <c r="J129" s="3">
        <f>I129/MAXA($I$6:I128)-1</f>
        <v>1.1431801869981939E-2</v>
      </c>
    </row>
    <row r="130" spans="1:10" x14ac:dyDescent="0.25">
      <c r="A130" s="8">
        <v>42156</v>
      </c>
      <c r="B130" s="9">
        <v>-1.47E-2</v>
      </c>
      <c r="C130" s="9">
        <v>-2.1011672375900514E-2</v>
      </c>
      <c r="D130" s="3">
        <f t="shared" si="4"/>
        <v>169.2314892788016</v>
      </c>
      <c r="E130" s="3">
        <f>D130/MAXA($D$6:D129)-1</f>
        <v>-1.4700000000000157E-2</v>
      </c>
      <c r="F130" s="10">
        <f>'L4'!Q128</f>
        <v>2.395330112721417E-2</v>
      </c>
      <c r="G130" s="10">
        <f t="shared" si="5"/>
        <v>1.2834723777320589E-2</v>
      </c>
      <c r="H130" s="11">
        <f t="shared" si="6"/>
        <v>643.85436077320878</v>
      </c>
      <c r="I130" s="3">
        <f t="shared" si="7"/>
        <v>164.00788936537856</v>
      </c>
      <c r="J130" s="3">
        <f>I130/MAXA($I$6:I129)-1</f>
        <v>1.2834723777320534E-2</v>
      </c>
    </row>
    <row r="131" spans="1:10" x14ac:dyDescent="0.25">
      <c r="A131" s="8">
        <v>42186</v>
      </c>
      <c r="B131" s="9">
        <v>1.1899999999999999E-2</v>
      </c>
      <c r="C131" s="9">
        <v>1.9742029696721453E-2</v>
      </c>
      <c r="D131" s="3">
        <f t="shared" si="4"/>
        <v>171.24534400121934</v>
      </c>
      <c r="E131" s="3">
        <f>D131/MAXA($D$6:D130)-1</f>
        <v>-2.9749300000001533E-3</v>
      </c>
      <c r="F131" s="10">
        <f>'L4'!Q129</f>
        <v>1.7028268761969539E-2</v>
      </c>
      <c r="G131" s="10">
        <f t="shared" si="5"/>
        <v>5.9096914120759583E-3</v>
      </c>
      <c r="H131" s="11">
        <f t="shared" si="6"/>
        <v>654.81808587202113</v>
      </c>
      <c r="I131" s="3">
        <f t="shared" si="7"/>
        <v>164.97712538067384</v>
      </c>
      <c r="J131" s="3">
        <f>I131/MAXA($I$6:I130)-1</f>
        <v>5.9096914120759791E-3</v>
      </c>
    </row>
    <row r="132" spans="1:10" x14ac:dyDescent="0.25">
      <c r="A132" s="8">
        <v>42217</v>
      </c>
      <c r="B132" s="9">
        <v>-1.46E-2</v>
      </c>
      <c r="C132" s="9">
        <v>-6.2580818167202845E-2</v>
      </c>
      <c r="D132" s="3">
        <f t="shared" si="4"/>
        <v>168.74516197880155</v>
      </c>
      <c r="E132" s="3">
        <f>D132/MAXA($D$6:D131)-1</f>
        <v>-1.7531496022000104E-2</v>
      </c>
      <c r="F132" s="10">
        <f>'L4'!Q130</f>
        <v>3.1261737026769917E-2</v>
      </c>
      <c r="G132" s="10">
        <f t="shared" si="5"/>
        <v>2.0143159676876337E-2</v>
      </c>
      <c r="H132" s="11">
        <f t="shared" si="6"/>
        <v>675.28883667292507</v>
      </c>
      <c r="I132" s="3">
        <f t="shared" si="7"/>
        <v>168.3002859602488</v>
      </c>
      <c r="J132" s="3">
        <f>I132/MAXA($I$6:I131)-1</f>
        <v>2.014315967687641E-2</v>
      </c>
    </row>
    <row r="133" spans="1:10" x14ac:dyDescent="0.25">
      <c r="A133" s="8">
        <v>42248</v>
      </c>
      <c r="B133" s="9">
        <v>-4.5999999999999999E-3</v>
      </c>
      <c r="C133" s="9">
        <v>-2.6442831573227132E-2</v>
      </c>
      <c r="D133" s="3">
        <f t="shared" si="4"/>
        <v>167.96893423369906</v>
      </c>
      <c r="E133" s="3">
        <f>D133/MAXA($D$6:D132)-1</f>
        <v>-2.2050851140298922E-2</v>
      </c>
      <c r="F133" s="10">
        <f>'L4'!Q131</f>
        <v>-0.11662658835931054</v>
      </c>
      <c r="G133" s="10">
        <f t="shared" si="5"/>
        <v>-0.12774516570920413</v>
      </c>
      <c r="H133" s="11">
        <f t="shared" si="6"/>
        <v>596.53220349463413</v>
      </c>
      <c r="I133" s="3">
        <f t="shared" si="7"/>
        <v>146.80073804135037</v>
      </c>
      <c r="J133" s="3">
        <f>I133/MAXA($I$6:I132)-1</f>
        <v>-0.12774516570920413</v>
      </c>
    </row>
    <row r="134" spans="1:10" x14ac:dyDescent="0.25">
      <c r="A134" s="8">
        <v>42278</v>
      </c>
      <c r="B134" s="9">
        <v>8.0000000000000002E-3</v>
      </c>
      <c r="C134" s="9">
        <v>8.2983117760394132E-2</v>
      </c>
      <c r="D134" s="3">
        <f t="shared" si="4"/>
        <v>169.31268570756865</v>
      </c>
      <c r="E134" s="3">
        <f>D134/MAXA($D$6:D133)-1</f>
        <v>-1.4227257949421257E-2</v>
      </c>
      <c r="F134" s="10">
        <f>'L4'!Q132</f>
        <v>4.2435014441235284E-2</v>
      </c>
      <c r="G134" s="10">
        <f t="shared" si="5"/>
        <v>3.1316437091341701E-2</v>
      </c>
      <c r="H134" s="11">
        <f t="shared" si="6"/>
        <v>621.84605616459089</v>
      </c>
      <c r="I134" s="3">
        <f t="shared" si="7"/>
        <v>151.39801411918486</v>
      </c>
      <c r="J134" s="3">
        <f>I134/MAXA($I$6:I133)-1</f>
        <v>-0.10042925206351772</v>
      </c>
    </row>
    <row r="135" spans="1:10" x14ac:dyDescent="0.25">
      <c r="A135" s="8">
        <v>42309</v>
      </c>
      <c r="B135" s="9">
        <v>1.6399999999999998E-2</v>
      </c>
      <c r="C135" s="9">
        <v>5.0486926072412786E-4</v>
      </c>
      <c r="D135" s="3">
        <f t="shared" ref="D135:D149" si="8">D134*(1+B135)</f>
        <v>172.08941375317278</v>
      </c>
      <c r="E135" s="3">
        <f>D135/MAXA($D$6:D134)-1</f>
        <v>1.9394150202083349E-3</v>
      </c>
      <c r="F135" s="10">
        <f>'L4'!Q133</f>
        <v>4.1661962289714354E-2</v>
      </c>
      <c r="G135" s="10">
        <f t="shared" si="5"/>
        <v>3.0543384939820773E-2</v>
      </c>
      <c r="H135" s="11">
        <f t="shared" si="6"/>
        <v>647.75338310652762</v>
      </c>
      <c r="I135" s="3">
        <f t="shared" si="7"/>
        <v>156.02222194355153</v>
      </c>
      <c r="J135" s="3">
        <f>I135/MAXA($I$6:I134)-1</f>
        <v>-7.2953316428691406E-2</v>
      </c>
    </row>
    <row r="136" spans="1:10" x14ac:dyDescent="0.25">
      <c r="A136" s="8">
        <v>42339</v>
      </c>
      <c r="B136" s="9">
        <v>-5.0000000000000001E-3</v>
      </c>
      <c r="C136" s="9">
        <v>-1.7530185176314439E-2</v>
      </c>
      <c r="D136" s="3">
        <f t="shared" si="8"/>
        <v>171.22896668440691</v>
      </c>
      <c r="E136" s="3">
        <f>D136/MAXA($D$6:D135)-1</f>
        <v>-5.0000000000000044E-3</v>
      </c>
      <c r="F136" s="10">
        <f>'L4'!Q134</f>
        <v>2.3068348908530486E-2</v>
      </c>
      <c r="G136" s="10">
        <f t="shared" ref="G136:G149" si="9">F136-$L$5</f>
        <v>1.1949771558636905E-2</v>
      </c>
      <c r="H136" s="11">
        <f t="shared" si="6"/>
        <v>662.69598415471</v>
      </c>
      <c r="I136" s="3">
        <f t="shared" si="7"/>
        <v>157.88665185384792</v>
      </c>
      <c r="J136" s="3">
        <f>I136/MAXA($I$6:I135)-1</f>
        <v>-6.1875320335822215E-2</v>
      </c>
    </row>
    <row r="137" spans="1:10" x14ac:dyDescent="0.25">
      <c r="A137" s="8">
        <v>42370</v>
      </c>
      <c r="B137" s="9">
        <v>-1.0500000000000001E-2</v>
      </c>
      <c r="C137" s="9">
        <v>-5.073532197294639E-2</v>
      </c>
      <c r="D137" s="3">
        <f t="shared" si="8"/>
        <v>169.43106253422064</v>
      </c>
      <c r="E137" s="3">
        <f>D137/MAXA($D$6:D136)-1</f>
        <v>-1.5447499999999947E-2</v>
      </c>
      <c r="F137" s="10">
        <f>'L4'!Q135</f>
        <v>1.9179890121749189E-2</v>
      </c>
      <c r="G137" s="10">
        <f t="shared" si="9"/>
        <v>8.0613127718556082E-3</v>
      </c>
      <c r="H137" s="11">
        <f t="shared" ref="H137:H149" si="10">H136*(1+F137)</f>
        <v>675.40642031492177</v>
      </c>
      <c r="I137" s="3">
        <f t="shared" ref="I137:I149" si="11">(1+G137)*I136</f>
        <v>159.15942553694288</v>
      </c>
      <c r="J137" s="3">
        <f>I137/MAXA($I$6:I136)-1</f>
        <v>-5.4312803874052351E-2</v>
      </c>
    </row>
    <row r="138" spans="1:10" x14ac:dyDescent="0.25">
      <c r="A138" s="8">
        <v>42401</v>
      </c>
      <c r="B138" s="9">
        <v>3.2000000000000002E-3</v>
      </c>
      <c r="C138" s="9">
        <v>-4.1283604302990717E-3</v>
      </c>
      <c r="D138" s="3">
        <f t="shared" si="8"/>
        <v>169.97324193433016</v>
      </c>
      <c r="E138" s="3">
        <f>D138/MAXA($D$6:D137)-1</f>
        <v>-1.2296931999999927E-2</v>
      </c>
      <c r="F138" s="10">
        <f>'L4'!Q136</f>
        <v>-1.816706657621096E-2</v>
      </c>
      <c r="G138" s="10">
        <f t="shared" si="9"/>
        <v>-2.928564392610454E-2</v>
      </c>
      <c r="H138" s="11">
        <f t="shared" si="10"/>
        <v>663.13626691106026</v>
      </c>
      <c r="I138" s="3">
        <f t="shared" si="11"/>
        <v>154.49833927318463</v>
      </c>
      <c r="J138" s="3">
        <f>I138/MAXA($I$6:I137)-1</f>
        <v>-8.2007862365273021E-2</v>
      </c>
    </row>
    <row r="139" spans="1:10" x14ac:dyDescent="0.25">
      <c r="A139" s="8">
        <v>42430</v>
      </c>
      <c r="B139" s="9">
        <v>2E-3</v>
      </c>
      <c r="C139" s="9">
        <v>6.5991114577365062E-2</v>
      </c>
      <c r="D139" s="3">
        <f t="shared" si="8"/>
        <v>170.31318841819882</v>
      </c>
      <c r="E139" s="3">
        <f>D139/MAXA($D$6:D138)-1</f>
        <v>-1.0321525863999925E-2</v>
      </c>
      <c r="F139" s="10">
        <f>'L4'!Q137</f>
        <v>3.4158792414685508E-2</v>
      </c>
      <c r="G139" s="10">
        <f t="shared" si="9"/>
        <v>2.3040215064791928E-2</v>
      </c>
      <c r="H139" s="11">
        <f t="shared" si="10"/>
        <v>685.78820099512473</v>
      </c>
      <c r="I139" s="3">
        <f t="shared" si="11"/>
        <v>158.058014237192</v>
      </c>
      <c r="J139" s="3">
        <f>I139/MAXA($I$6:I138)-1</f>
        <v>-6.0857126086380831E-2</v>
      </c>
    </row>
    <row r="140" spans="1:10" x14ac:dyDescent="0.25">
      <c r="A140" s="8">
        <v>42461</v>
      </c>
      <c r="B140" s="9">
        <v>3.7000000000000002E-3</v>
      </c>
      <c r="C140" s="9">
        <v>2.6993984808731941E-3</v>
      </c>
      <c r="D140" s="3">
        <f t="shared" si="8"/>
        <v>170.94334721534617</v>
      </c>
      <c r="E140" s="3">
        <f>D140/MAXA($D$6:D139)-1</f>
        <v>-6.6597155096966842E-3</v>
      </c>
      <c r="F140" s="10">
        <f>'L4'!Q138</f>
        <v>3.110470959710257E-2</v>
      </c>
      <c r="G140" s="10">
        <f t="shared" si="9"/>
        <v>1.998613224720899E-2</v>
      </c>
      <c r="H140" s="11">
        <f t="shared" si="10"/>
        <v>707.11944383219759</v>
      </c>
      <c r="I140" s="3">
        <f t="shared" si="11"/>
        <v>161.21698261246777</v>
      </c>
      <c r="J140" s="3">
        <f>I140/MAXA($I$6:I139)-1</f>
        <v>-4.2087292409319188E-2</v>
      </c>
    </row>
    <row r="141" spans="1:10" x14ac:dyDescent="0.25">
      <c r="A141" s="8">
        <v>42491</v>
      </c>
      <c r="B141" s="9">
        <v>5.6000000000000008E-3</v>
      </c>
      <c r="C141" s="9">
        <v>1.5324602357572603E-2</v>
      </c>
      <c r="D141" s="3">
        <f t="shared" si="8"/>
        <v>171.90062995975211</v>
      </c>
      <c r="E141" s="3">
        <f>D141/MAXA($D$6:D140)-1</f>
        <v>-1.0970099165509284E-3</v>
      </c>
      <c r="F141" s="10">
        <f>'L4'!Q139</f>
        <v>2.0876509647253457E-2</v>
      </c>
      <c r="G141" s="10">
        <f t="shared" si="9"/>
        <v>9.7579322973598767E-3</v>
      </c>
      <c r="H141" s="11">
        <f t="shared" si="10"/>
        <v>721.88162972312091</v>
      </c>
      <c r="I141" s="3">
        <f t="shared" si="11"/>
        <v>162.79012701398486</v>
      </c>
      <c r="J141" s="3">
        <f>I141/MAXA($I$6:I140)-1</f>
        <v>-3.2740045061868783E-2</v>
      </c>
    </row>
    <row r="142" spans="1:10" x14ac:dyDescent="0.25">
      <c r="A142" s="8">
        <v>42522</v>
      </c>
      <c r="B142" s="9">
        <v>1.5E-3</v>
      </c>
      <c r="C142" s="9">
        <v>9.1092112097812539E-4</v>
      </c>
      <c r="D142" s="3">
        <f t="shared" si="8"/>
        <v>172.15848090469174</v>
      </c>
      <c r="E142" s="3">
        <f>D142/MAXA($D$6:D141)-1</f>
        <v>4.0134456857421341E-4</v>
      </c>
      <c r="F142" s="10">
        <f>'L4'!Q140</f>
        <v>2.4664881705584996E-2</v>
      </c>
      <c r="G142" s="10">
        <f t="shared" si="9"/>
        <v>1.3546304355691416E-2</v>
      </c>
      <c r="H142" s="11">
        <f t="shared" si="10"/>
        <v>739.68675472567656</v>
      </c>
      <c r="I142" s="3">
        <f t="shared" si="11"/>
        <v>164.99533162061795</v>
      </c>
      <c r="J142" s="3">
        <f>I142/MAXA($I$6:I141)-1</f>
        <v>-1.9637247321204532E-2</v>
      </c>
    </row>
    <row r="143" spans="1:10" x14ac:dyDescent="0.25">
      <c r="A143" s="8">
        <v>42552</v>
      </c>
      <c r="B143" s="9">
        <v>1.3899999999999999E-2</v>
      </c>
      <c r="C143" s="9">
        <v>3.5609801125254359E-2</v>
      </c>
      <c r="D143" s="3">
        <f t="shared" si="8"/>
        <v>174.55148378926697</v>
      </c>
      <c r="E143" s="3">
        <f>D143/MAXA($D$6:D142)-1</f>
        <v>1.3900000000000023E-2</v>
      </c>
      <c r="F143" s="10">
        <f>'L4'!Q141</f>
        <v>1.9227776855518287E-2</v>
      </c>
      <c r="G143" s="10">
        <f t="shared" si="9"/>
        <v>8.1091995056247063E-3</v>
      </c>
      <c r="H143" s="11">
        <f t="shared" si="10"/>
        <v>753.90928658852431</v>
      </c>
      <c r="I143" s="3">
        <f t="shared" si="11"/>
        <v>166.33331168222622</v>
      </c>
      <c r="J143" s="3">
        <f>I143/MAXA($I$6:I142)-1</f>
        <v>-1.1687290171848885E-2</v>
      </c>
    </row>
    <row r="144" spans="1:10" x14ac:dyDescent="0.25">
      <c r="A144" s="8">
        <v>42583</v>
      </c>
      <c r="B144" s="9">
        <v>-4.0000000000000002E-4</v>
      </c>
      <c r="C144" s="9">
        <v>-1.2192431360480427E-3</v>
      </c>
      <c r="D144" s="3">
        <f t="shared" si="8"/>
        <v>174.48166319575128</v>
      </c>
      <c r="E144" s="3">
        <f>D144/MAXA($D$6:D143)-1</f>
        <v>-3.9999999999984492E-4</v>
      </c>
      <c r="F144" s="10">
        <f>'L4'!Q142</f>
        <v>2.6613392304446204E-2</v>
      </c>
      <c r="G144" s="10">
        <f t="shared" si="9"/>
        <v>1.5494814954552624E-2</v>
      </c>
      <c r="H144" s="11">
        <f t="shared" si="10"/>
        <v>773.97337019446991</v>
      </c>
      <c r="I144" s="3">
        <f t="shared" si="11"/>
        <v>168.91061556752024</v>
      </c>
      <c r="J144" s="3">
        <f>I144/MAXA($I$6:I143)-1</f>
        <v>3.626432384170819E-3</v>
      </c>
    </row>
    <row r="145" spans="1:10" x14ac:dyDescent="0.25">
      <c r="A145" s="8">
        <v>42614</v>
      </c>
      <c r="B145" s="9">
        <v>2.6000000000000003E-3</v>
      </c>
      <c r="C145" s="9">
        <v>-1.2344508443253854E-3</v>
      </c>
      <c r="D145" s="3">
        <f t="shared" si="8"/>
        <v>174.93531552006021</v>
      </c>
      <c r="E145" s="3">
        <f>D145/MAXA($D$6:D144)-1</f>
        <v>2.1989600000000831E-3</v>
      </c>
      <c r="F145" s="10">
        <f>'L4'!Q143</f>
        <v>1.6861293166998626E-2</v>
      </c>
      <c r="G145" s="10">
        <f t="shared" si="9"/>
        <v>5.7427158171050458E-3</v>
      </c>
      <c r="H145" s="11">
        <f t="shared" si="10"/>
        <v>787.02356209276888</v>
      </c>
      <c r="I145" s="3">
        <f t="shared" si="11"/>
        <v>169.88062123121679</v>
      </c>
      <c r="J145" s="3">
        <f>I145/MAXA($I$6:I144)-1</f>
        <v>5.7427158171050596E-3</v>
      </c>
    </row>
    <row r="146" spans="1:10" x14ac:dyDescent="0.25">
      <c r="A146" s="8">
        <v>42644</v>
      </c>
      <c r="B146" s="9">
        <v>-6.9999999999999999E-4</v>
      </c>
      <c r="C146" s="9">
        <v>-1.9425679279557517E-2</v>
      </c>
      <c r="D146" s="3">
        <f t="shared" si="8"/>
        <v>174.81286079919616</v>
      </c>
      <c r="E146" s="3">
        <f>D146/MAXA($D$6:D145)-1</f>
        <v>-7.0000000000003393E-4</v>
      </c>
      <c r="F146" s="10">
        <f>'L4'!Q144</f>
        <v>2.1886345042796958E-2</v>
      </c>
      <c r="G146" s="10">
        <f t="shared" si="9"/>
        <v>1.0767767692903378E-2</v>
      </c>
      <c r="H146" s="11">
        <f t="shared" si="10"/>
        <v>804.24863132954226</v>
      </c>
      <c r="I146" s="3">
        <f t="shared" si="11"/>
        <v>171.70985629616067</v>
      </c>
      <c r="J146" s="3">
        <f>I146/MAXA($I$6:I145)-1</f>
        <v>1.076776769290344E-2</v>
      </c>
    </row>
    <row r="147" spans="1:10" x14ac:dyDescent="0.25">
      <c r="A147" s="8">
        <v>42675</v>
      </c>
      <c r="B147" s="9">
        <v>1.6999999999999999E-3</v>
      </c>
      <c r="C147" s="9">
        <v>3.4174522187570444E-2</v>
      </c>
      <c r="D147" s="3">
        <f t="shared" si="8"/>
        <v>175.1100426625548</v>
      </c>
      <c r="E147" s="3">
        <f>D147/MAXA($D$6:D146)-1</f>
        <v>9.9881000000001663E-4</v>
      </c>
      <c r="F147" s="10">
        <f>'L4'!Q145</f>
        <v>1.7969543806609565E-2</v>
      </c>
      <c r="G147" s="10">
        <f t="shared" si="9"/>
        <v>6.8509664567159845E-3</v>
      </c>
      <c r="H147" s="11">
        <f t="shared" si="10"/>
        <v>818.70061234162438</v>
      </c>
      <c r="I147" s="3">
        <f t="shared" si="11"/>
        <v>172.8862347619332</v>
      </c>
      <c r="J147" s="3">
        <f>I147/MAXA($I$6:I146)-1</f>
        <v>6.8509664567160122E-3</v>
      </c>
    </row>
    <row r="148" spans="1:10" x14ac:dyDescent="0.25">
      <c r="A148" s="8">
        <v>42705</v>
      </c>
      <c r="B148" s="9">
        <v>1.03E-2</v>
      </c>
      <c r="C148" s="9">
        <v>1.8200762196895148E-2</v>
      </c>
      <c r="D148" s="3">
        <f t="shared" si="8"/>
        <v>176.91367610197912</v>
      </c>
      <c r="E148" s="3">
        <f>D148/MAXA($D$6:D147)-1</f>
        <v>1.0299999999999976E-2</v>
      </c>
      <c r="F148" s="10">
        <f>'L4'!Q146</f>
        <v>2.5819296226257813E-2</v>
      </c>
      <c r="G148" s="10">
        <f t="shared" si="9"/>
        <v>1.4700718876364233E-2</v>
      </c>
      <c r="H148" s="11">
        <f t="shared" si="10"/>
        <v>839.83888597229145</v>
      </c>
      <c r="I148" s="3">
        <f t="shared" si="11"/>
        <v>175.42778669676147</v>
      </c>
      <c r="J148" s="3">
        <f>I148/MAXA($I$6:I147)-1</f>
        <v>1.4700718876364149E-2</v>
      </c>
    </row>
    <row r="149" spans="1:10" x14ac:dyDescent="0.25">
      <c r="A149" s="8">
        <v>42736</v>
      </c>
      <c r="B149" s="9">
        <v>5.9999999999999995E-4</v>
      </c>
      <c r="C149" s="9">
        <v>2.3E-2</v>
      </c>
      <c r="D149" s="3">
        <f t="shared" si="8"/>
        <v>177.01982430764031</v>
      </c>
      <c r="E149" s="3">
        <f>D149/MAXA($D$6:D148)-1</f>
        <v>5.9999999999993392E-4</v>
      </c>
      <c r="F149" s="10">
        <f>'L4'!Q147</f>
        <v>2.0193527193248607E-2</v>
      </c>
      <c r="G149" s="10">
        <f t="shared" si="9"/>
        <v>9.074949843355027E-3</v>
      </c>
      <c r="H149" s="11">
        <f t="shared" si="10"/>
        <v>856.79819535412048</v>
      </c>
      <c r="I149" s="3">
        <f t="shared" si="11"/>
        <v>177.01978506216537</v>
      </c>
      <c r="J149" s="3">
        <f>I149/MAXA($I$6:I148)-1</f>
        <v>9.0749498433551068E-3</v>
      </c>
    </row>
    <row r="150" spans="1:10" x14ac:dyDescent="0.25">
      <c r="F150" s="10"/>
      <c r="G150" s="10"/>
    </row>
  </sheetData>
  <pageMargins left="0.75" right="0.75" top="1" bottom="1" header="0.5" footer="0.5"/>
  <pageSetup paperSize="9" orientation="portrait" horizontalDpi="4294967292" verticalDpi="4294967292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39</vt:i4>
      </vt:variant>
    </vt:vector>
  </HeadingPairs>
  <TitlesOfParts>
    <vt:vector size="39" baseType="lpstr">
      <vt:lpstr>Ark1</vt:lpstr>
      <vt:lpstr>Exp.1</vt:lpstr>
      <vt:lpstr>Exp. 2</vt:lpstr>
      <vt:lpstr>L1</vt:lpstr>
      <vt:lpstr>L1-Analysis</vt:lpstr>
      <vt:lpstr>L2</vt:lpstr>
      <vt:lpstr>L2-analysis</vt:lpstr>
      <vt:lpstr>L4</vt:lpstr>
      <vt:lpstr>L4-analysis </vt:lpstr>
      <vt:lpstr>L6</vt:lpstr>
      <vt:lpstr>L6-analysis</vt:lpstr>
      <vt:lpstr>L8</vt:lpstr>
      <vt:lpstr>L8-analysis</vt:lpstr>
      <vt:lpstr>L10</vt:lpstr>
      <vt:lpstr>L10-analysis</vt:lpstr>
      <vt:lpstr>L1 (2)</vt:lpstr>
      <vt:lpstr>L1-analysis (2)</vt:lpstr>
      <vt:lpstr>L2 (2)</vt:lpstr>
      <vt:lpstr>L2-analysis (2)</vt:lpstr>
      <vt:lpstr>L4 (2)</vt:lpstr>
      <vt:lpstr>L4-Analysis</vt:lpstr>
      <vt:lpstr>L6 (2)</vt:lpstr>
      <vt:lpstr>L6-analysis (2)</vt:lpstr>
      <vt:lpstr>L8 (2)</vt:lpstr>
      <vt:lpstr>L8-analysis </vt:lpstr>
      <vt:lpstr>L10 (2)</vt:lpstr>
      <vt:lpstr>L10-analysis  </vt:lpstr>
      <vt:lpstr>L1 (3)</vt:lpstr>
      <vt:lpstr>L1-analysis (3)</vt:lpstr>
      <vt:lpstr>L2 (3)</vt:lpstr>
      <vt:lpstr>L2-analysis (3)</vt:lpstr>
      <vt:lpstr>L4 (3)</vt:lpstr>
      <vt:lpstr>L4-analysis  (2)</vt:lpstr>
      <vt:lpstr>L6 (3)</vt:lpstr>
      <vt:lpstr>L6-analysis  </vt:lpstr>
      <vt:lpstr>L8 (3)</vt:lpstr>
      <vt:lpstr>L8-analysis  </vt:lpstr>
      <vt:lpstr>L10 (3)</vt:lpstr>
      <vt:lpstr>L10-analysis   (2)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ers Kristiansen</dc:creator>
  <cp:lastModifiedBy>Simen Joo Østlyngen</cp:lastModifiedBy>
  <dcterms:created xsi:type="dcterms:W3CDTF">2017-03-02T08:58:07Z</dcterms:created>
  <dcterms:modified xsi:type="dcterms:W3CDTF">2017-08-11T13:15:59Z</dcterms:modified>
</cp:coreProperties>
</file>